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120" windowWidth="21075" windowHeight="9525" activeTab="5"/>
  </bookViews>
  <sheets>
    <sheet name="SimDataScenarios" sheetId="4" r:id="rId1"/>
    <sheet name="StopLight1" sheetId="11" r:id="rId2"/>
    <sheet name="SERFTbl1" sheetId="7" r:id="rId3"/>
    <sheet name="SimDataOTC" sheetId="8" r:id="rId4"/>
    <sheet name="SimData5599" sheetId="9" r:id="rId5"/>
    <sheet name="Model" sheetId="1" r:id="rId6"/>
    <sheet name="Sheet2" sheetId="2" r:id="rId7"/>
    <sheet name="Sheet3" sheetId="3" r:id="rId8"/>
  </sheets>
  <definedNames>
    <definedName name="solver_adj" localSheetId="5" hidden="1">Model!$G$13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hs1" localSheetId="5" hidden="1">Model!$G$13</definedName>
    <definedName name="solver_lhs2" localSheetId="5" hidden="1">Model!$G$13</definedName>
    <definedName name="solver_lin" localSheetId="5" hidden="1">2</definedName>
    <definedName name="solver_neg" localSheetId="5" hidden="1">2</definedName>
    <definedName name="solver_num" localSheetId="5" hidden="1">2</definedName>
    <definedName name="solver_nwt" localSheetId="5" hidden="1">1</definedName>
    <definedName name="solver_opt" localSheetId="5" hidden="1">Model!$G$23</definedName>
    <definedName name="solver_pre" localSheetId="5" hidden="1">0.000001</definedName>
    <definedName name="solver_rel1" localSheetId="5" hidden="1">3</definedName>
    <definedName name="solver_rel2" localSheetId="5" hidden="1">1</definedName>
    <definedName name="solver_rhs1" localSheetId="5" hidden="1">0</definedName>
    <definedName name="solver_rhs2" localSheetId="5" hidden="1">12000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</definedNames>
  <calcPr calcId="125725"/>
</workbook>
</file>

<file path=xl/calcChain.xml><?xml version="1.0" encoding="utf-8"?>
<calcChain xmlns="http://schemas.openxmlformats.org/spreadsheetml/2006/main">
  <c r="A8" i="11"/>
  <c r="J29" a="1"/>
  <c r="J31" s="1"/>
  <c r="J29"/>
  <c r="J30"/>
  <c r="J32"/>
  <c r="J33"/>
  <c r="J34"/>
  <c r="J36"/>
  <c r="J37"/>
  <c r="J38"/>
  <c r="J40"/>
  <c r="J41"/>
  <c r="J42"/>
  <c r="J44"/>
  <c r="J45"/>
  <c r="J46"/>
  <c r="J48"/>
  <c r="J49"/>
  <c r="J50"/>
  <c r="J52"/>
  <c r="J53"/>
  <c r="J54"/>
  <c r="J56"/>
  <c r="J57"/>
  <c r="J58"/>
  <c r="J60"/>
  <c r="J61"/>
  <c r="J62"/>
  <c r="J64"/>
  <c r="J65"/>
  <c r="J66"/>
  <c r="J68"/>
  <c r="J69"/>
  <c r="J70"/>
  <c r="J72"/>
  <c r="J73"/>
  <c r="J74"/>
  <c r="J76"/>
  <c r="J77"/>
  <c r="J78"/>
  <c r="J80"/>
  <c r="J81"/>
  <c r="J82"/>
  <c r="J84"/>
  <c r="J85"/>
  <c r="J86"/>
  <c r="J88"/>
  <c r="J89"/>
  <c r="J90"/>
  <c r="J92"/>
  <c r="J93"/>
  <c r="J94"/>
  <c r="J96"/>
  <c r="J97"/>
  <c r="J98"/>
  <c r="J100"/>
  <c r="J101"/>
  <c r="J102"/>
  <c r="J104"/>
  <c r="J105"/>
  <c r="J106"/>
  <c r="J108"/>
  <c r="J109"/>
  <c r="J110"/>
  <c r="J112"/>
  <c r="J113"/>
  <c r="J114"/>
  <c r="J116"/>
  <c r="J117"/>
  <c r="J118"/>
  <c r="J120"/>
  <c r="J121"/>
  <c r="J122"/>
  <c r="J124"/>
  <c r="J125"/>
  <c r="J126"/>
  <c r="J128"/>
  <c r="J129"/>
  <c r="J130"/>
  <c r="J132"/>
  <c r="J133"/>
  <c r="J134"/>
  <c r="J136"/>
  <c r="J137"/>
  <c r="J138"/>
  <c r="J140"/>
  <c r="J141"/>
  <c r="J142"/>
  <c r="J144"/>
  <c r="J145"/>
  <c r="J146"/>
  <c r="J148"/>
  <c r="J149"/>
  <c r="J150"/>
  <c r="J152"/>
  <c r="J153"/>
  <c r="J154"/>
  <c r="J156"/>
  <c r="J157"/>
  <c r="J158"/>
  <c r="J160"/>
  <c r="J161"/>
  <c r="J162"/>
  <c r="J164"/>
  <c r="J165"/>
  <c r="J166"/>
  <c r="J168"/>
  <c r="J169"/>
  <c r="J170"/>
  <c r="J172"/>
  <c r="J173"/>
  <c r="J174"/>
  <c r="J176"/>
  <c r="J177"/>
  <c r="J178"/>
  <c r="J180"/>
  <c r="J181"/>
  <c r="J182"/>
  <c r="J184"/>
  <c r="J185"/>
  <c r="J186"/>
  <c r="J188"/>
  <c r="J189"/>
  <c r="J190"/>
  <c r="J192"/>
  <c r="J193"/>
  <c r="J194"/>
  <c r="J196"/>
  <c r="J197"/>
  <c r="J198"/>
  <c r="J200"/>
  <c r="J201"/>
  <c r="J202"/>
  <c r="J204"/>
  <c r="J205"/>
  <c r="J206"/>
  <c r="J208"/>
  <c r="J209"/>
  <c r="J210"/>
  <c r="J212"/>
  <c r="J213"/>
  <c r="J214"/>
  <c r="J216"/>
  <c r="J217"/>
  <c r="J218"/>
  <c r="J220"/>
  <c r="J221"/>
  <c r="J222"/>
  <c r="J224"/>
  <c r="J225"/>
  <c r="J226"/>
  <c r="J228"/>
  <c r="J229"/>
  <c r="J230"/>
  <c r="J232"/>
  <c r="J233"/>
  <c r="J234"/>
  <c r="J236"/>
  <c r="J237"/>
  <c r="J238"/>
  <c r="J240"/>
  <c r="J241"/>
  <c r="J242"/>
  <c r="J244"/>
  <c r="J245"/>
  <c r="J246"/>
  <c r="J248"/>
  <c r="J249"/>
  <c r="J250"/>
  <c r="J252"/>
  <c r="J253"/>
  <c r="J254"/>
  <c r="J256"/>
  <c r="J257"/>
  <c r="J258"/>
  <c r="J260"/>
  <c r="J261"/>
  <c r="J262"/>
  <c r="J264"/>
  <c r="J265"/>
  <c r="J266"/>
  <c r="J268"/>
  <c r="J269"/>
  <c r="J270"/>
  <c r="J272"/>
  <c r="J273"/>
  <c r="J274"/>
  <c r="J276"/>
  <c r="J277"/>
  <c r="J278"/>
  <c r="J280"/>
  <c r="J281"/>
  <c r="J282"/>
  <c r="J284"/>
  <c r="J285"/>
  <c r="J286"/>
  <c r="J288"/>
  <c r="J289"/>
  <c r="J290"/>
  <c r="J292"/>
  <c r="J293"/>
  <c r="J294"/>
  <c r="J296"/>
  <c r="J297"/>
  <c r="J298"/>
  <c r="J300"/>
  <c r="J301"/>
  <c r="J302"/>
  <c r="J304"/>
  <c r="J305"/>
  <c r="J306"/>
  <c r="J308"/>
  <c r="J309"/>
  <c r="J310"/>
  <c r="J312"/>
  <c r="J313"/>
  <c r="J314"/>
  <c r="J316"/>
  <c r="J317"/>
  <c r="J318"/>
  <c r="J320"/>
  <c r="J321"/>
  <c r="J322"/>
  <c r="J324"/>
  <c r="J325"/>
  <c r="J326"/>
  <c r="J328"/>
  <c r="J329"/>
  <c r="J330"/>
  <c r="J332"/>
  <c r="J333"/>
  <c r="J334"/>
  <c r="J336"/>
  <c r="J337"/>
  <c r="J338"/>
  <c r="J340"/>
  <c r="J341"/>
  <c r="J342"/>
  <c r="J344"/>
  <c r="J345"/>
  <c r="J346"/>
  <c r="J348"/>
  <c r="J349"/>
  <c r="J350"/>
  <c r="J352"/>
  <c r="J353"/>
  <c r="J354"/>
  <c r="J356"/>
  <c r="J357"/>
  <c r="J358"/>
  <c r="J360"/>
  <c r="J361"/>
  <c r="J362"/>
  <c r="J364"/>
  <c r="J365"/>
  <c r="J366"/>
  <c r="J368"/>
  <c r="J369"/>
  <c r="J370"/>
  <c r="J372"/>
  <c r="J373"/>
  <c r="J374"/>
  <c r="J376"/>
  <c r="J377"/>
  <c r="J378"/>
  <c r="J380"/>
  <c r="J381"/>
  <c r="J382"/>
  <c r="J384"/>
  <c r="J385"/>
  <c r="J386"/>
  <c r="J388"/>
  <c r="J389"/>
  <c r="J390"/>
  <c r="J392"/>
  <c r="J393"/>
  <c r="J394"/>
  <c r="J396"/>
  <c r="J397"/>
  <c r="J398"/>
  <c r="J400"/>
  <c r="J401"/>
  <c r="J402"/>
  <c r="J404"/>
  <c r="J405"/>
  <c r="J406"/>
  <c r="J408"/>
  <c r="J409"/>
  <c r="J410"/>
  <c r="J412"/>
  <c r="J413"/>
  <c r="J414"/>
  <c r="J416"/>
  <c r="J417"/>
  <c r="J418"/>
  <c r="J420"/>
  <c r="J421"/>
  <c r="J422"/>
  <c r="J424"/>
  <c r="J425"/>
  <c r="J426"/>
  <c r="J428"/>
  <c r="J429"/>
  <c r="J430"/>
  <c r="J432"/>
  <c r="J433"/>
  <c r="J434"/>
  <c r="J436"/>
  <c r="J437"/>
  <c r="J438"/>
  <c r="J440"/>
  <c r="J441"/>
  <c r="J442"/>
  <c r="J444"/>
  <c r="J445"/>
  <c r="J446"/>
  <c r="J448"/>
  <c r="J449"/>
  <c r="J450"/>
  <c r="J452"/>
  <c r="J453"/>
  <c r="J454"/>
  <c r="J456"/>
  <c r="J457"/>
  <c r="J458"/>
  <c r="J460"/>
  <c r="J461"/>
  <c r="J462"/>
  <c r="J464"/>
  <c r="J465"/>
  <c r="J466"/>
  <c r="J468"/>
  <c r="J469"/>
  <c r="J470"/>
  <c r="J472"/>
  <c r="J473"/>
  <c r="J474"/>
  <c r="J476"/>
  <c r="J477"/>
  <c r="J478"/>
  <c r="J480"/>
  <c r="J481"/>
  <c r="J482"/>
  <c r="J484"/>
  <c r="J485"/>
  <c r="J486"/>
  <c r="J488"/>
  <c r="J489"/>
  <c r="J490"/>
  <c r="J492"/>
  <c r="J493"/>
  <c r="J494"/>
  <c r="J496"/>
  <c r="J497"/>
  <c r="J498"/>
  <c r="J500"/>
  <c r="J501"/>
  <c r="J502"/>
  <c r="J504"/>
  <c r="J505"/>
  <c r="J506"/>
  <c r="J508"/>
  <c r="J509"/>
  <c r="J510"/>
  <c r="J512"/>
  <c r="J513"/>
  <c r="J514"/>
  <c r="J516"/>
  <c r="J517"/>
  <c r="J518"/>
  <c r="J520"/>
  <c r="J521"/>
  <c r="J522"/>
  <c r="J524"/>
  <c r="J525"/>
  <c r="J526"/>
  <c r="J528"/>
  <c r="J4"/>
  <c r="I29" a="1"/>
  <c r="I35"/>
  <c r="I39"/>
  <c r="I46"/>
  <c r="I50"/>
  <c r="I56"/>
  <c r="I60"/>
  <c r="I67"/>
  <c r="I71"/>
  <c r="I78"/>
  <c r="I82"/>
  <c r="I88"/>
  <c r="I92"/>
  <c r="I99"/>
  <c r="I103"/>
  <c r="I110"/>
  <c r="I114"/>
  <c r="I120"/>
  <c r="I124"/>
  <c r="I131"/>
  <c r="I135"/>
  <c r="I142"/>
  <c r="I146"/>
  <c r="I152"/>
  <c r="I156"/>
  <c r="I163"/>
  <c r="I167"/>
  <c r="I174"/>
  <c r="I178"/>
  <c r="I184"/>
  <c r="I188"/>
  <c r="I195"/>
  <c r="I199"/>
  <c r="I206"/>
  <c r="I210"/>
  <c r="I216"/>
  <c r="I220"/>
  <c r="I227"/>
  <c r="I231"/>
  <c r="I238"/>
  <c r="I242"/>
  <c r="I248"/>
  <c r="I252"/>
  <c r="I259"/>
  <c r="I263"/>
  <c r="I270"/>
  <c r="I274"/>
  <c r="I280"/>
  <c r="I284"/>
  <c r="I291"/>
  <c r="I295"/>
  <c r="I302"/>
  <c r="I306"/>
  <c r="I312"/>
  <c r="I316"/>
  <c r="I323"/>
  <c r="I327"/>
  <c r="I334"/>
  <c r="I338"/>
  <c r="I344"/>
  <c r="I348"/>
  <c r="I355"/>
  <c r="I359"/>
  <c r="I366"/>
  <c r="I370"/>
  <c r="I376"/>
  <c r="I380"/>
  <c r="I387"/>
  <c r="I391"/>
  <c r="I398"/>
  <c r="I402"/>
  <c r="I408"/>
  <c r="I412"/>
  <c r="I419"/>
  <c r="I423"/>
  <c r="I430"/>
  <c r="I434"/>
  <c r="I440"/>
  <c r="I444"/>
  <c r="I451"/>
  <c r="I455"/>
  <c r="I462"/>
  <c r="I466"/>
  <c r="I472"/>
  <c r="I476"/>
  <c r="I483"/>
  <c r="I487"/>
  <c r="I494"/>
  <c r="I498"/>
  <c r="I504"/>
  <c r="I508"/>
  <c r="I515"/>
  <c r="I519"/>
  <c r="I525"/>
  <c r="I528"/>
  <c r="H29" a="1"/>
  <c r="H29" s="1"/>
  <c r="H30"/>
  <c r="H31"/>
  <c r="H32"/>
  <c r="H34"/>
  <c r="H35"/>
  <c r="H36"/>
  <c r="H38"/>
  <c r="H39"/>
  <c r="H40"/>
  <c r="H42"/>
  <c r="H43"/>
  <c r="H44"/>
  <c r="H46"/>
  <c r="H47"/>
  <c r="H48"/>
  <c r="H50"/>
  <c r="H51"/>
  <c r="H52"/>
  <c r="H54"/>
  <c r="H55"/>
  <c r="H56"/>
  <c r="H58"/>
  <c r="H59"/>
  <c r="H60"/>
  <c r="H62"/>
  <c r="H63"/>
  <c r="H64"/>
  <c r="H66"/>
  <c r="H67"/>
  <c r="H68"/>
  <c r="H70"/>
  <c r="H71"/>
  <c r="H72"/>
  <c r="H74"/>
  <c r="H75"/>
  <c r="H76"/>
  <c r="H78"/>
  <c r="H79"/>
  <c r="H80"/>
  <c r="H82"/>
  <c r="H83"/>
  <c r="H84"/>
  <c r="H86"/>
  <c r="H87"/>
  <c r="H88"/>
  <c r="H90"/>
  <c r="H91"/>
  <c r="H92"/>
  <c r="H94"/>
  <c r="H95"/>
  <c r="H96"/>
  <c r="H98"/>
  <c r="H99"/>
  <c r="H100"/>
  <c r="H102"/>
  <c r="H103"/>
  <c r="H104"/>
  <c r="H106"/>
  <c r="H107"/>
  <c r="H108"/>
  <c r="H110"/>
  <c r="H111"/>
  <c r="H112"/>
  <c r="H114"/>
  <c r="H115"/>
  <c r="H116"/>
  <c r="H118"/>
  <c r="H119"/>
  <c r="H120"/>
  <c r="H122"/>
  <c r="H123"/>
  <c r="H124"/>
  <c r="H126"/>
  <c r="H127"/>
  <c r="H128"/>
  <c r="H130"/>
  <c r="H131"/>
  <c r="H132"/>
  <c r="H134"/>
  <c r="H135"/>
  <c r="H136"/>
  <c r="H138"/>
  <c r="H139"/>
  <c r="H140"/>
  <c r="H142"/>
  <c r="H143"/>
  <c r="H144"/>
  <c r="H146"/>
  <c r="H147"/>
  <c r="H148"/>
  <c r="H150"/>
  <c r="H151"/>
  <c r="H152"/>
  <c r="H154"/>
  <c r="H155"/>
  <c r="H156"/>
  <c r="H158"/>
  <c r="H159"/>
  <c r="H160"/>
  <c r="H162"/>
  <c r="H163"/>
  <c r="H164"/>
  <c r="H166"/>
  <c r="H167"/>
  <c r="H168"/>
  <c r="H170"/>
  <c r="H171"/>
  <c r="H172"/>
  <c r="H174"/>
  <c r="H175"/>
  <c r="H176"/>
  <c r="H178"/>
  <c r="H179"/>
  <c r="H180"/>
  <c r="H182"/>
  <c r="H183"/>
  <c r="H184"/>
  <c r="H186"/>
  <c r="H187"/>
  <c r="H188"/>
  <c r="H190"/>
  <c r="H191"/>
  <c r="H192"/>
  <c r="H194"/>
  <c r="H195"/>
  <c r="H196"/>
  <c r="H198"/>
  <c r="H199"/>
  <c r="H200"/>
  <c r="H202"/>
  <c r="H203"/>
  <c r="H204"/>
  <c r="H206"/>
  <c r="H207"/>
  <c r="H208"/>
  <c r="H210"/>
  <c r="H211"/>
  <c r="H212"/>
  <c r="H214"/>
  <c r="H215"/>
  <c r="H216"/>
  <c r="H218"/>
  <c r="H219"/>
  <c r="H220"/>
  <c r="H222"/>
  <c r="H223"/>
  <c r="H224"/>
  <c r="H226"/>
  <c r="H227"/>
  <c r="H228"/>
  <c r="H230"/>
  <c r="H231"/>
  <c r="H232"/>
  <c r="H234"/>
  <c r="H235"/>
  <c r="H236"/>
  <c r="H238"/>
  <c r="H239"/>
  <c r="H240"/>
  <c r="H242"/>
  <c r="H243"/>
  <c r="H244"/>
  <c r="H246"/>
  <c r="H247"/>
  <c r="H248"/>
  <c r="H250"/>
  <c r="H251"/>
  <c r="H252"/>
  <c r="H254"/>
  <c r="H255"/>
  <c r="H256"/>
  <c r="H258"/>
  <c r="H259"/>
  <c r="H260"/>
  <c r="H262"/>
  <c r="H263"/>
  <c r="H264"/>
  <c r="H266"/>
  <c r="H267"/>
  <c r="H268"/>
  <c r="H270"/>
  <c r="H271"/>
  <c r="H272"/>
  <c r="H274"/>
  <c r="H275"/>
  <c r="H276"/>
  <c r="H278"/>
  <c r="H279"/>
  <c r="H280"/>
  <c r="H282"/>
  <c r="H283"/>
  <c r="H284"/>
  <c r="H286"/>
  <c r="H287"/>
  <c r="H288"/>
  <c r="H290"/>
  <c r="H291"/>
  <c r="H292"/>
  <c r="H294"/>
  <c r="H295"/>
  <c r="H296"/>
  <c r="H298"/>
  <c r="H299"/>
  <c r="H300"/>
  <c r="H302"/>
  <c r="H303"/>
  <c r="H304"/>
  <c r="H306"/>
  <c r="H307"/>
  <c r="H308"/>
  <c r="H310"/>
  <c r="H311"/>
  <c r="H312"/>
  <c r="H314"/>
  <c r="H315"/>
  <c r="H316"/>
  <c r="H318"/>
  <c r="H319"/>
  <c r="H320"/>
  <c r="H322"/>
  <c r="H323"/>
  <c r="H324"/>
  <c r="H326"/>
  <c r="H327"/>
  <c r="H328"/>
  <c r="H330"/>
  <c r="H331"/>
  <c r="H332"/>
  <c r="H334"/>
  <c r="H335"/>
  <c r="H336"/>
  <c r="H338"/>
  <c r="H339"/>
  <c r="H340"/>
  <c r="H342"/>
  <c r="H343"/>
  <c r="H344"/>
  <c r="H346"/>
  <c r="H347"/>
  <c r="H348"/>
  <c r="H350"/>
  <c r="H351"/>
  <c r="H352"/>
  <c r="H354"/>
  <c r="H355"/>
  <c r="H356"/>
  <c r="H358"/>
  <c r="H359"/>
  <c r="H360"/>
  <c r="H362"/>
  <c r="H363"/>
  <c r="H364"/>
  <c r="H366"/>
  <c r="H367"/>
  <c r="H368"/>
  <c r="H370"/>
  <c r="H371"/>
  <c r="H372"/>
  <c r="H374"/>
  <c r="H375"/>
  <c r="H376"/>
  <c r="H378"/>
  <c r="H379"/>
  <c r="H380"/>
  <c r="H382"/>
  <c r="H383"/>
  <c r="H384"/>
  <c r="H386"/>
  <c r="H387"/>
  <c r="H388"/>
  <c r="H390"/>
  <c r="H391"/>
  <c r="H392"/>
  <c r="H394"/>
  <c r="H395"/>
  <c r="H396"/>
  <c r="H398"/>
  <c r="H399"/>
  <c r="H400"/>
  <c r="H402"/>
  <c r="H403"/>
  <c r="H404"/>
  <c r="H406"/>
  <c r="H407"/>
  <c r="H408"/>
  <c r="H410"/>
  <c r="H411"/>
  <c r="H412"/>
  <c r="H414"/>
  <c r="H415"/>
  <c r="H416"/>
  <c r="H418"/>
  <c r="H419"/>
  <c r="H420"/>
  <c r="H422"/>
  <c r="H423"/>
  <c r="H424"/>
  <c r="H426"/>
  <c r="H427"/>
  <c r="H428"/>
  <c r="H430"/>
  <c r="H431"/>
  <c r="H432"/>
  <c r="H434"/>
  <c r="H435"/>
  <c r="H436"/>
  <c r="H438"/>
  <c r="H439"/>
  <c r="H440"/>
  <c r="H442"/>
  <c r="H443"/>
  <c r="H444"/>
  <c r="H446"/>
  <c r="H447"/>
  <c r="H448"/>
  <c r="H450"/>
  <c r="H451"/>
  <c r="H452"/>
  <c r="H454"/>
  <c r="H455"/>
  <c r="H456"/>
  <c r="H458"/>
  <c r="H459"/>
  <c r="H460"/>
  <c r="H462"/>
  <c r="H463"/>
  <c r="H464"/>
  <c r="H466"/>
  <c r="H467"/>
  <c r="H468"/>
  <c r="H470"/>
  <c r="H471"/>
  <c r="H472"/>
  <c r="H474"/>
  <c r="H475"/>
  <c r="H476"/>
  <c r="H478"/>
  <c r="H479"/>
  <c r="H480"/>
  <c r="H482"/>
  <c r="H483"/>
  <c r="H484"/>
  <c r="H486"/>
  <c r="H487"/>
  <c r="H488"/>
  <c r="H490"/>
  <c r="H491"/>
  <c r="H492"/>
  <c r="H494"/>
  <c r="H495"/>
  <c r="H496"/>
  <c r="H498"/>
  <c r="H499"/>
  <c r="H500"/>
  <c r="H502"/>
  <c r="H503"/>
  <c r="H504"/>
  <c r="H506"/>
  <c r="H507"/>
  <c r="H508"/>
  <c r="H510"/>
  <c r="H511"/>
  <c r="H512"/>
  <c r="H514"/>
  <c r="H515"/>
  <c r="H516"/>
  <c r="H518"/>
  <c r="H519"/>
  <c r="H520"/>
  <c r="H522"/>
  <c r="H523"/>
  <c r="H524"/>
  <c r="H526"/>
  <c r="H527"/>
  <c r="H528"/>
  <c r="G29" a="1"/>
  <c r="F29" a="1"/>
  <c r="F38"/>
  <c r="F39"/>
  <c r="F48"/>
  <c r="F50"/>
  <c r="F59"/>
  <c r="F60"/>
  <c r="F70"/>
  <c r="F71"/>
  <c r="F80"/>
  <c r="F82"/>
  <c r="F91"/>
  <c r="F92"/>
  <c r="F102"/>
  <c r="F103"/>
  <c r="F112"/>
  <c r="F114"/>
  <c r="F123"/>
  <c r="F124"/>
  <c r="F134"/>
  <c r="F135"/>
  <c r="F144"/>
  <c r="F146"/>
  <c r="F155"/>
  <c r="F156"/>
  <c r="F166"/>
  <c r="F167"/>
  <c r="F176"/>
  <c r="F178"/>
  <c r="F187"/>
  <c r="F188"/>
  <c r="F198"/>
  <c r="F199"/>
  <c r="F208"/>
  <c r="F210"/>
  <c r="F219"/>
  <c r="F220"/>
  <c r="F230"/>
  <c r="F231"/>
  <c r="F240"/>
  <c r="F242"/>
  <c r="F251"/>
  <c r="F252"/>
  <c r="F262"/>
  <c r="F263"/>
  <c r="F272"/>
  <c r="F274"/>
  <c r="F283"/>
  <c r="F284"/>
  <c r="F294"/>
  <c r="F295"/>
  <c r="F304"/>
  <c r="F306"/>
  <c r="F315"/>
  <c r="F316"/>
  <c r="F326"/>
  <c r="F327"/>
  <c r="F336"/>
  <c r="F338"/>
  <c r="F347"/>
  <c r="F348"/>
  <c r="F358"/>
  <c r="F359"/>
  <c r="F368"/>
  <c r="F370"/>
  <c r="F379"/>
  <c r="F380"/>
  <c r="F390"/>
  <c r="F391"/>
  <c r="F400"/>
  <c r="F402"/>
  <c r="F411"/>
  <c r="F412"/>
  <c r="F422"/>
  <c r="F423"/>
  <c r="F432"/>
  <c r="F434"/>
  <c r="F443"/>
  <c r="F444"/>
  <c r="F454"/>
  <c r="F455"/>
  <c r="F464"/>
  <c r="F466"/>
  <c r="F475"/>
  <c r="F476"/>
  <c r="F486"/>
  <c r="F487"/>
  <c r="F496"/>
  <c r="F498"/>
  <c r="F507"/>
  <c r="F508"/>
  <c r="F518"/>
  <c r="F519"/>
  <c r="F528"/>
  <c r="E29" a="1"/>
  <c r="E30"/>
  <c r="E32"/>
  <c r="E36"/>
  <c r="E37"/>
  <c r="E41"/>
  <c r="E42"/>
  <c r="E46"/>
  <c r="E48"/>
  <c r="E52"/>
  <c r="E53"/>
  <c r="E57"/>
  <c r="E58"/>
  <c r="E62"/>
  <c r="E64"/>
  <c r="E68"/>
  <c r="E69"/>
  <c r="E73"/>
  <c r="E74"/>
  <c r="E78"/>
  <c r="E80"/>
  <c r="E84"/>
  <c r="E85"/>
  <c r="E89"/>
  <c r="E90"/>
  <c r="E94"/>
  <c r="E96"/>
  <c r="E100"/>
  <c r="E101"/>
  <c r="E105"/>
  <c r="E106"/>
  <c r="E110"/>
  <c r="E112"/>
  <c r="E116"/>
  <c r="E117"/>
  <c r="E121"/>
  <c r="E122"/>
  <c r="E126"/>
  <c r="E128"/>
  <c r="E132"/>
  <c r="E133"/>
  <c r="E137"/>
  <c r="E138"/>
  <c r="E142"/>
  <c r="E144"/>
  <c r="E148"/>
  <c r="E149"/>
  <c r="E153"/>
  <c r="E154"/>
  <c r="E158"/>
  <c r="E160"/>
  <c r="E164"/>
  <c r="E165"/>
  <c r="E169"/>
  <c r="E170"/>
  <c r="E174"/>
  <c r="E176"/>
  <c r="E180"/>
  <c r="E181"/>
  <c r="E185"/>
  <c r="E186"/>
  <c r="E190"/>
  <c r="E191"/>
  <c r="E194"/>
  <c r="E195"/>
  <c r="E198"/>
  <c r="E199"/>
  <c r="E202"/>
  <c r="E203"/>
  <c r="E206"/>
  <c r="E207"/>
  <c r="E210"/>
  <c r="E211"/>
  <c r="E214"/>
  <c r="E215"/>
  <c r="E218"/>
  <c r="E219"/>
  <c r="E222"/>
  <c r="E223"/>
  <c r="E226"/>
  <c r="E227"/>
  <c r="E230"/>
  <c r="E231"/>
  <c r="E234"/>
  <c r="E235"/>
  <c r="E238"/>
  <c r="E239"/>
  <c r="E242"/>
  <c r="E243"/>
  <c r="E246"/>
  <c r="E247"/>
  <c r="E250"/>
  <c r="E251"/>
  <c r="E254"/>
  <c r="E255"/>
  <c r="E258"/>
  <c r="E259"/>
  <c r="E262"/>
  <c r="E263"/>
  <c r="E266"/>
  <c r="E267"/>
  <c r="E270"/>
  <c r="E271"/>
  <c r="E274"/>
  <c r="E275"/>
  <c r="E278"/>
  <c r="E279"/>
  <c r="E282"/>
  <c r="E283"/>
  <c r="E286"/>
  <c r="E287"/>
  <c r="E290"/>
  <c r="E291"/>
  <c r="E294"/>
  <c r="E295"/>
  <c r="E298"/>
  <c r="E299"/>
  <c r="E302"/>
  <c r="E303"/>
  <c r="E306"/>
  <c r="E307"/>
  <c r="E310"/>
  <c r="E311"/>
  <c r="E314"/>
  <c r="E315"/>
  <c r="E318"/>
  <c r="E319"/>
  <c r="E322"/>
  <c r="E323"/>
  <c r="E326"/>
  <c r="E327"/>
  <c r="E330"/>
  <c r="E331"/>
  <c r="E334"/>
  <c r="E335"/>
  <c r="E338"/>
  <c r="E339"/>
  <c r="E342"/>
  <c r="E343"/>
  <c r="E346"/>
  <c r="E347"/>
  <c r="E350"/>
  <c r="E351"/>
  <c r="E354"/>
  <c r="E355"/>
  <c r="E358"/>
  <c r="E359"/>
  <c r="E362"/>
  <c r="E363"/>
  <c r="E366"/>
  <c r="E367"/>
  <c r="E370"/>
  <c r="E371"/>
  <c r="E374"/>
  <c r="E375"/>
  <c r="E378"/>
  <c r="E379"/>
  <c r="E382"/>
  <c r="E383"/>
  <c r="E386"/>
  <c r="E387"/>
  <c r="E390"/>
  <c r="E391"/>
  <c r="E394"/>
  <c r="E395"/>
  <c r="E398"/>
  <c r="E399"/>
  <c r="E402"/>
  <c r="E403"/>
  <c r="E406"/>
  <c r="E407"/>
  <c r="E410"/>
  <c r="E411"/>
  <c r="E414"/>
  <c r="E415"/>
  <c r="E418"/>
  <c r="E419"/>
  <c r="E422"/>
  <c r="E423"/>
  <c r="E426"/>
  <c r="E427"/>
  <c r="E430"/>
  <c r="E431"/>
  <c r="E434"/>
  <c r="E435"/>
  <c r="E438"/>
  <c r="E439"/>
  <c r="E442"/>
  <c r="E443"/>
  <c r="E446"/>
  <c r="E447"/>
  <c r="E450"/>
  <c r="E451"/>
  <c r="E454"/>
  <c r="E455"/>
  <c r="E458"/>
  <c r="E459"/>
  <c r="E462"/>
  <c r="E463"/>
  <c r="E466"/>
  <c r="E467"/>
  <c r="E470"/>
  <c r="E471"/>
  <c r="E474"/>
  <c r="E475"/>
  <c r="E478"/>
  <c r="E479"/>
  <c r="E482"/>
  <c r="E483"/>
  <c r="E486"/>
  <c r="E487"/>
  <c r="E490"/>
  <c r="E491"/>
  <c r="E494"/>
  <c r="E495"/>
  <c r="E498"/>
  <c r="E499"/>
  <c r="E502"/>
  <c r="E503"/>
  <c r="E506"/>
  <c r="E507"/>
  <c r="E510"/>
  <c r="E511"/>
  <c r="E514"/>
  <c r="E515"/>
  <c r="E518"/>
  <c r="E519"/>
  <c r="E522"/>
  <c r="E523"/>
  <c r="E526"/>
  <c r="E527"/>
  <c r="D29" a="1"/>
  <c r="D33" s="1"/>
  <c r="D36"/>
  <c r="D44"/>
  <c r="D52"/>
  <c r="D60"/>
  <c r="D68"/>
  <c r="D76"/>
  <c r="D84"/>
  <c r="D92"/>
  <c r="D100"/>
  <c r="D108"/>
  <c r="D116"/>
  <c r="D124"/>
  <c r="D132"/>
  <c r="D140"/>
  <c r="D148"/>
  <c r="D156"/>
  <c r="D164"/>
  <c r="D172"/>
  <c r="D180"/>
  <c r="D188"/>
  <c r="D192"/>
  <c r="D196"/>
  <c r="D200"/>
  <c r="D204"/>
  <c r="D208"/>
  <c r="D212"/>
  <c r="D216"/>
  <c r="D220"/>
  <c r="D224"/>
  <c r="D228"/>
  <c r="D232"/>
  <c r="D236"/>
  <c r="D240"/>
  <c r="D244"/>
  <c r="D248"/>
  <c r="D252"/>
  <c r="D256"/>
  <c r="D260"/>
  <c r="D264"/>
  <c r="D268"/>
  <c r="D272"/>
  <c r="D276"/>
  <c r="D280"/>
  <c r="D284"/>
  <c r="D288"/>
  <c r="D292"/>
  <c r="D296"/>
  <c r="D300"/>
  <c r="D304"/>
  <c r="D308"/>
  <c r="D312"/>
  <c r="D316"/>
  <c r="D320"/>
  <c r="D324"/>
  <c r="D328"/>
  <c r="D332"/>
  <c r="D336"/>
  <c r="D340"/>
  <c r="D344"/>
  <c r="D348"/>
  <c r="D352"/>
  <c r="D356"/>
  <c r="D360"/>
  <c r="D364"/>
  <c r="D368"/>
  <c r="D372"/>
  <c r="D376"/>
  <c r="D380"/>
  <c r="D384"/>
  <c r="D388"/>
  <c r="D392"/>
  <c r="D396"/>
  <c r="D400"/>
  <c r="D404"/>
  <c r="D408"/>
  <c r="D412"/>
  <c r="D416"/>
  <c r="D420"/>
  <c r="D424"/>
  <c r="D428"/>
  <c r="D432"/>
  <c r="D436"/>
  <c r="D440"/>
  <c r="D444"/>
  <c r="D448"/>
  <c r="D452"/>
  <c r="D456"/>
  <c r="D460"/>
  <c r="D464"/>
  <c r="D468"/>
  <c r="D472"/>
  <c r="D476"/>
  <c r="D480"/>
  <c r="D484"/>
  <c r="D488"/>
  <c r="D492"/>
  <c r="D496"/>
  <c r="D500"/>
  <c r="D504"/>
  <c r="D508"/>
  <c r="D512"/>
  <c r="D516"/>
  <c r="D520"/>
  <c r="D524"/>
  <c r="D528"/>
  <c r="C29" a="1"/>
  <c r="C29" s="1"/>
  <c r="C30"/>
  <c r="C31"/>
  <c r="C32"/>
  <c r="C34"/>
  <c r="C35"/>
  <c r="C36"/>
  <c r="C38"/>
  <c r="C39"/>
  <c r="C40"/>
  <c r="C42"/>
  <c r="C43"/>
  <c r="C44"/>
  <c r="C46"/>
  <c r="C47"/>
  <c r="C48"/>
  <c r="C50"/>
  <c r="C51"/>
  <c r="C52"/>
  <c r="C54"/>
  <c r="C55"/>
  <c r="C56"/>
  <c r="C58"/>
  <c r="C59"/>
  <c r="C60"/>
  <c r="C62"/>
  <c r="C63"/>
  <c r="C64"/>
  <c r="C66"/>
  <c r="C67"/>
  <c r="C68"/>
  <c r="C70"/>
  <c r="C71"/>
  <c r="C72"/>
  <c r="C74"/>
  <c r="C75"/>
  <c r="C76"/>
  <c r="C78"/>
  <c r="C79"/>
  <c r="C80"/>
  <c r="C82"/>
  <c r="C83"/>
  <c r="C84"/>
  <c r="C86"/>
  <c r="C87"/>
  <c r="C88"/>
  <c r="C90"/>
  <c r="C91"/>
  <c r="C92"/>
  <c r="C94"/>
  <c r="C95"/>
  <c r="C96"/>
  <c r="C98"/>
  <c r="C99"/>
  <c r="C100"/>
  <c r="C102"/>
  <c r="C103"/>
  <c r="C104"/>
  <c r="C106"/>
  <c r="C107"/>
  <c r="C108"/>
  <c r="C110"/>
  <c r="C111"/>
  <c r="C112"/>
  <c r="C114"/>
  <c r="C115"/>
  <c r="C116"/>
  <c r="C118"/>
  <c r="C119"/>
  <c r="C120"/>
  <c r="C122"/>
  <c r="C123"/>
  <c r="C124"/>
  <c r="C126"/>
  <c r="C127"/>
  <c r="C128"/>
  <c r="C130"/>
  <c r="C131"/>
  <c r="C132"/>
  <c r="C134"/>
  <c r="C135"/>
  <c r="C136"/>
  <c r="C138"/>
  <c r="C139"/>
  <c r="C140"/>
  <c r="C142"/>
  <c r="C143"/>
  <c r="C144"/>
  <c r="C146"/>
  <c r="C147"/>
  <c r="C148"/>
  <c r="C150"/>
  <c r="C151"/>
  <c r="C152"/>
  <c r="C154"/>
  <c r="C155"/>
  <c r="C156"/>
  <c r="C158"/>
  <c r="C159"/>
  <c r="C160"/>
  <c r="C162"/>
  <c r="C163"/>
  <c r="C164"/>
  <c r="C166"/>
  <c r="C167"/>
  <c r="C168"/>
  <c r="C170"/>
  <c r="C171"/>
  <c r="C172"/>
  <c r="C174"/>
  <c r="C175"/>
  <c r="C176"/>
  <c r="C178"/>
  <c r="C179"/>
  <c r="C180"/>
  <c r="C182"/>
  <c r="C183"/>
  <c r="C184"/>
  <c r="C186"/>
  <c r="C187"/>
  <c r="C188"/>
  <c r="C190"/>
  <c r="C191"/>
  <c r="C192"/>
  <c r="C194"/>
  <c r="C195"/>
  <c r="C196"/>
  <c r="C198"/>
  <c r="C199"/>
  <c r="C200"/>
  <c r="C202"/>
  <c r="C203"/>
  <c r="C204"/>
  <c r="C206"/>
  <c r="C207"/>
  <c r="C208"/>
  <c r="C210"/>
  <c r="C211"/>
  <c r="C212"/>
  <c r="C214"/>
  <c r="C215"/>
  <c r="C216"/>
  <c r="C218"/>
  <c r="C219"/>
  <c r="C220"/>
  <c r="C222"/>
  <c r="C223"/>
  <c r="C224"/>
  <c r="C226"/>
  <c r="C227"/>
  <c r="C228"/>
  <c r="C230"/>
  <c r="C231"/>
  <c r="C232"/>
  <c r="C234"/>
  <c r="C235"/>
  <c r="C236"/>
  <c r="C238"/>
  <c r="C239"/>
  <c r="C240"/>
  <c r="C242"/>
  <c r="C243"/>
  <c r="C244"/>
  <c r="C246"/>
  <c r="C247"/>
  <c r="C248"/>
  <c r="C250"/>
  <c r="C251"/>
  <c r="C252"/>
  <c r="C254"/>
  <c r="C255"/>
  <c r="C256"/>
  <c r="C258"/>
  <c r="C259"/>
  <c r="C260"/>
  <c r="C262"/>
  <c r="C263"/>
  <c r="C264"/>
  <c r="C266"/>
  <c r="C267"/>
  <c r="C268"/>
  <c r="C270"/>
  <c r="C271"/>
  <c r="C272"/>
  <c r="C274"/>
  <c r="C275"/>
  <c r="C276"/>
  <c r="C278"/>
  <c r="C279"/>
  <c r="C280"/>
  <c r="C282"/>
  <c r="C283"/>
  <c r="C284"/>
  <c r="C286"/>
  <c r="C287"/>
  <c r="C288"/>
  <c r="C290"/>
  <c r="C291"/>
  <c r="C292"/>
  <c r="C294"/>
  <c r="C295"/>
  <c r="C296"/>
  <c r="C298"/>
  <c r="C299"/>
  <c r="C300"/>
  <c r="C302"/>
  <c r="C303"/>
  <c r="C304"/>
  <c r="C306"/>
  <c r="C307"/>
  <c r="C308"/>
  <c r="C310"/>
  <c r="C311"/>
  <c r="C312"/>
  <c r="C314"/>
  <c r="C315"/>
  <c r="C316"/>
  <c r="C318"/>
  <c r="C319"/>
  <c r="C320"/>
  <c r="C322"/>
  <c r="C323"/>
  <c r="C324"/>
  <c r="C326"/>
  <c r="C327"/>
  <c r="C328"/>
  <c r="C330"/>
  <c r="C331"/>
  <c r="C332"/>
  <c r="C334"/>
  <c r="C335"/>
  <c r="C336"/>
  <c r="C338"/>
  <c r="C339"/>
  <c r="C340"/>
  <c r="C342"/>
  <c r="C343"/>
  <c r="C344"/>
  <c r="C346"/>
  <c r="C347"/>
  <c r="C348"/>
  <c r="C350"/>
  <c r="C351"/>
  <c r="C352"/>
  <c r="C354"/>
  <c r="C355"/>
  <c r="C356"/>
  <c r="C358"/>
  <c r="C359"/>
  <c r="C360"/>
  <c r="C362"/>
  <c r="C363"/>
  <c r="C364"/>
  <c r="C366"/>
  <c r="C367"/>
  <c r="C368"/>
  <c r="C370"/>
  <c r="C371"/>
  <c r="C372"/>
  <c r="C374"/>
  <c r="C375"/>
  <c r="C376"/>
  <c r="C378"/>
  <c r="C379"/>
  <c r="C380"/>
  <c r="C382"/>
  <c r="C383"/>
  <c r="C384"/>
  <c r="C386"/>
  <c r="C387"/>
  <c r="C388"/>
  <c r="C390"/>
  <c r="C391"/>
  <c r="C392"/>
  <c r="C394"/>
  <c r="C395"/>
  <c r="C396"/>
  <c r="C398"/>
  <c r="C399"/>
  <c r="C400"/>
  <c r="C402"/>
  <c r="C403"/>
  <c r="C404"/>
  <c r="C406"/>
  <c r="C407"/>
  <c r="C408"/>
  <c r="C410"/>
  <c r="C411"/>
  <c r="C412"/>
  <c r="C414"/>
  <c r="C415"/>
  <c r="C416"/>
  <c r="C418"/>
  <c r="C419"/>
  <c r="C420"/>
  <c r="C422"/>
  <c r="C423"/>
  <c r="C424"/>
  <c r="C426"/>
  <c r="C427"/>
  <c r="C428"/>
  <c r="C430"/>
  <c r="C431"/>
  <c r="C432"/>
  <c r="C434"/>
  <c r="C435"/>
  <c r="C436"/>
  <c r="C438"/>
  <c r="C439"/>
  <c r="C440"/>
  <c r="C442"/>
  <c r="C443"/>
  <c r="C444"/>
  <c r="C446"/>
  <c r="C447"/>
  <c r="C448"/>
  <c r="C450"/>
  <c r="C451"/>
  <c r="C452"/>
  <c r="C454"/>
  <c r="C455"/>
  <c r="C456"/>
  <c r="C458"/>
  <c r="C459"/>
  <c r="C460"/>
  <c r="C462"/>
  <c r="C463"/>
  <c r="C464"/>
  <c r="C466"/>
  <c r="C467"/>
  <c r="C468"/>
  <c r="C470"/>
  <c r="C471"/>
  <c r="C472"/>
  <c r="C474"/>
  <c r="C475"/>
  <c r="C476"/>
  <c r="C478"/>
  <c r="C479"/>
  <c r="C480"/>
  <c r="C482"/>
  <c r="C483"/>
  <c r="C484"/>
  <c r="C486"/>
  <c r="C487"/>
  <c r="C488"/>
  <c r="C490"/>
  <c r="C491"/>
  <c r="C492"/>
  <c r="C494"/>
  <c r="C495"/>
  <c r="C496"/>
  <c r="C498"/>
  <c r="C499"/>
  <c r="C500"/>
  <c r="C502"/>
  <c r="C503"/>
  <c r="C504"/>
  <c r="C506"/>
  <c r="C507"/>
  <c r="C508"/>
  <c r="C510"/>
  <c r="C511"/>
  <c r="C512"/>
  <c r="C514"/>
  <c r="C515"/>
  <c r="C516"/>
  <c r="C518"/>
  <c r="C519"/>
  <c r="C520"/>
  <c r="C522"/>
  <c r="C523"/>
  <c r="C524"/>
  <c r="C526"/>
  <c r="C527"/>
  <c r="C528"/>
  <c r="B29" a="1"/>
  <c r="B32" s="1"/>
  <c r="B29"/>
  <c r="B33"/>
  <c r="B36"/>
  <c r="B37"/>
  <c r="B41"/>
  <c r="B44"/>
  <c r="B45"/>
  <c r="B49"/>
  <c r="B52"/>
  <c r="B53"/>
  <c r="B57"/>
  <c r="B60"/>
  <c r="B61"/>
  <c r="B65"/>
  <c r="B68"/>
  <c r="B69"/>
  <c r="B73"/>
  <c r="B76"/>
  <c r="B77"/>
  <c r="B81"/>
  <c r="B84"/>
  <c r="B85"/>
  <c r="B89"/>
  <c r="B92"/>
  <c r="B93"/>
  <c r="B97"/>
  <c r="B100"/>
  <c r="B101"/>
  <c r="B105"/>
  <c r="B108"/>
  <c r="B109"/>
  <c r="B113"/>
  <c r="B116"/>
  <c r="B117"/>
  <c r="B121"/>
  <c r="B124"/>
  <c r="B125"/>
  <c r="B129"/>
  <c r="B132"/>
  <c r="B133"/>
  <c r="B137"/>
  <c r="B140"/>
  <c r="B141"/>
  <c r="B145"/>
  <c r="B148"/>
  <c r="B149"/>
  <c r="B153"/>
  <c r="B156"/>
  <c r="B157"/>
  <c r="B161"/>
  <c r="B164"/>
  <c r="B165"/>
  <c r="B169"/>
  <c r="B172"/>
  <c r="B173"/>
  <c r="B177"/>
  <c r="B180"/>
  <c r="B181"/>
  <c r="B185"/>
  <c r="B188"/>
  <c r="B189"/>
  <c r="B193"/>
  <c r="B196"/>
  <c r="B197"/>
  <c r="B201"/>
  <c r="B204"/>
  <c r="B205"/>
  <c r="B209"/>
  <c r="B212"/>
  <c r="B213"/>
  <c r="B217"/>
  <c r="B220"/>
  <c r="B221"/>
  <c r="B225"/>
  <c r="B228"/>
  <c r="B229"/>
  <c r="B233"/>
  <c r="B236"/>
  <c r="B237"/>
  <c r="B241"/>
  <c r="B244"/>
  <c r="B245"/>
  <c r="B249"/>
  <c r="B252"/>
  <c r="B253"/>
  <c r="B257"/>
  <c r="B258"/>
  <c r="B260"/>
  <c r="B262"/>
  <c r="B264"/>
  <c r="B265"/>
  <c r="B268"/>
  <c r="B269"/>
  <c r="B270"/>
  <c r="B273"/>
  <c r="B274"/>
  <c r="B276"/>
  <c r="B278"/>
  <c r="B280"/>
  <c r="B281"/>
  <c r="B284"/>
  <c r="B285"/>
  <c r="B286"/>
  <c r="B289"/>
  <c r="B290"/>
  <c r="B292"/>
  <c r="B294"/>
  <c r="B296"/>
  <c r="B297"/>
  <c r="B300"/>
  <c r="B301"/>
  <c r="B302"/>
  <c r="B305"/>
  <c r="B306"/>
  <c r="B308"/>
  <c r="B310"/>
  <c r="B312"/>
  <c r="B313"/>
  <c r="B316"/>
  <c r="B317"/>
  <c r="B318"/>
  <c r="B321"/>
  <c r="B322"/>
  <c r="B324"/>
  <c r="B326"/>
  <c r="B328"/>
  <c r="B329"/>
  <c r="B332"/>
  <c r="B333"/>
  <c r="B334"/>
  <c r="B337"/>
  <c r="B338"/>
  <c r="B340"/>
  <c r="B342"/>
  <c r="B344"/>
  <c r="B345"/>
  <c r="B348"/>
  <c r="B349"/>
  <c r="B350"/>
  <c r="B353"/>
  <c r="B354"/>
  <c r="B356"/>
  <c r="B358"/>
  <c r="B360"/>
  <c r="B361"/>
  <c r="B364"/>
  <c r="B365"/>
  <c r="B366"/>
  <c r="B369"/>
  <c r="B370"/>
  <c r="B372"/>
  <c r="B374"/>
  <c r="B376"/>
  <c r="B377"/>
  <c r="B380"/>
  <c r="B381"/>
  <c r="B382"/>
  <c r="B385"/>
  <c r="B386"/>
  <c r="B388"/>
  <c r="B390"/>
  <c r="B392"/>
  <c r="B393"/>
  <c r="B396"/>
  <c r="B397"/>
  <c r="B398"/>
  <c r="B401"/>
  <c r="B402"/>
  <c r="B404"/>
  <c r="B406"/>
  <c r="B408"/>
  <c r="B409"/>
  <c r="B412"/>
  <c r="B413"/>
  <c r="B414"/>
  <c r="B417"/>
  <c r="B418"/>
  <c r="B420"/>
  <c r="B422"/>
  <c r="B424"/>
  <c r="B425"/>
  <c r="B428"/>
  <c r="B429"/>
  <c r="B430"/>
  <c r="B433"/>
  <c r="B434"/>
  <c r="B436"/>
  <c r="B438"/>
  <c r="B440"/>
  <c r="B441"/>
  <c r="B444"/>
  <c r="B445"/>
  <c r="B446"/>
  <c r="B449"/>
  <c r="B450"/>
  <c r="B452"/>
  <c r="B454"/>
  <c r="B456"/>
  <c r="B457"/>
  <c r="B460"/>
  <c r="B461"/>
  <c r="B462"/>
  <c r="B465"/>
  <c r="B466"/>
  <c r="B468"/>
  <c r="B470"/>
  <c r="B472"/>
  <c r="B473"/>
  <c r="B476"/>
  <c r="B477"/>
  <c r="B478"/>
  <c r="B481"/>
  <c r="B482"/>
  <c r="B484"/>
  <c r="B486"/>
  <c r="B488"/>
  <c r="B489"/>
  <c r="B492"/>
  <c r="B493"/>
  <c r="B494"/>
  <c r="B497"/>
  <c r="B498"/>
  <c r="B500"/>
  <c r="B502"/>
  <c r="B504"/>
  <c r="B505"/>
  <c r="B508"/>
  <c r="B509"/>
  <c r="B510"/>
  <c r="B513"/>
  <c r="B514"/>
  <c r="B516"/>
  <c r="B518"/>
  <c r="B520"/>
  <c r="B521"/>
  <c r="B524"/>
  <c r="B525"/>
  <c r="B526"/>
  <c r="F509" i="9"/>
  <c r="F508"/>
  <c r="F507"/>
  <c r="F506"/>
  <c r="F505"/>
  <c r="F504"/>
  <c r="F503"/>
  <c r="F502"/>
  <c r="F501"/>
  <c r="F500"/>
  <c r="F499"/>
  <c r="F498"/>
  <c r="F497"/>
  <c r="F496"/>
  <c r="F495"/>
  <c r="F494"/>
  <c r="F493"/>
  <c r="F492"/>
  <c r="F491"/>
  <c r="F490"/>
  <c r="F489"/>
  <c r="F488"/>
  <c r="F487"/>
  <c r="F486"/>
  <c r="F485"/>
  <c r="F484"/>
  <c r="F483"/>
  <c r="F482"/>
  <c r="F481"/>
  <c r="F480"/>
  <c r="F479"/>
  <c r="F478"/>
  <c r="F477"/>
  <c r="F476"/>
  <c r="F475"/>
  <c r="F474"/>
  <c r="F473"/>
  <c r="F472"/>
  <c r="F471"/>
  <c r="F470"/>
  <c r="F469"/>
  <c r="F468"/>
  <c r="F467"/>
  <c r="F466"/>
  <c r="F465"/>
  <c r="F464"/>
  <c r="F463"/>
  <c r="F462"/>
  <c r="F461"/>
  <c r="F460"/>
  <c r="F459"/>
  <c r="F458"/>
  <c r="F457"/>
  <c r="F456"/>
  <c r="F455"/>
  <c r="F454"/>
  <c r="F453"/>
  <c r="F452"/>
  <c r="F451"/>
  <c r="F450"/>
  <c r="F449"/>
  <c r="F448"/>
  <c r="F447"/>
  <c r="F446"/>
  <c r="F445"/>
  <c r="F444"/>
  <c r="F443"/>
  <c r="F442"/>
  <c r="F441"/>
  <c r="F440"/>
  <c r="F439"/>
  <c r="F438"/>
  <c r="F437"/>
  <c r="F436"/>
  <c r="F435"/>
  <c r="F434"/>
  <c r="F433"/>
  <c r="F432"/>
  <c r="F431"/>
  <c r="F430"/>
  <c r="F429"/>
  <c r="F428"/>
  <c r="F427"/>
  <c r="F426"/>
  <c r="F425"/>
  <c r="F424"/>
  <c r="F423"/>
  <c r="F422"/>
  <c r="F421"/>
  <c r="F420"/>
  <c r="F419"/>
  <c r="F418"/>
  <c r="F417"/>
  <c r="F416"/>
  <c r="F415"/>
  <c r="F414"/>
  <c r="F413"/>
  <c r="F412"/>
  <c r="F411"/>
  <c r="F410"/>
  <c r="F409"/>
  <c r="F408"/>
  <c r="F407"/>
  <c r="F406"/>
  <c r="F405"/>
  <c r="F404"/>
  <c r="F403"/>
  <c r="F402"/>
  <c r="F401"/>
  <c r="F400"/>
  <c r="F399"/>
  <c r="F398"/>
  <c r="F397"/>
  <c r="F396"/>
  <c r="F395"/>
  <c r="F394"/>
  <c r="F393"/>
  <c r="F392"/>
  <c r="F391"/>
  <c r="F390"/>
  <c r="F389"/>
  <c r="F388"/>
  <c r="F387"/>
  <c r="F386"/>
  <c r="F385"/>
  <c r="F384"/>
  <c r="F383"/>
  <c r="F382"/>
  <c r="F381"/>
  <c r="F380"/>
  <c r="F379"/>
  <c r="F378"/>
  <c r="F377"/>
  <c r="F376"/>
  <c r="F375"/>
  <c r="F374"/>
  <c r="F373"/>
  <c r="F372"/>
  <c r="F371"/>
  <c r="F370"/>
  <c r="F369"/>
  <c r="F368"/>
  <c r="F367"/>
  <c r="F366"/>
  <c r="F365"/>
  <c r="F364"/>
  <c r="F363"/>
  <c r="F362"/>
  <c r="F361"/>
  <c r="F360"/>
  <c r="F359"/>
  <c r="F358"/>
  <c r="F357"/>
  <c r="F356"/>
  <c r="F355"/>
  <c r="F354"/>
  <c r="F353"/>
  <c r="F352"/>
  <c r="F351"/>
  <c r="F350"/>
  <c r="F349"/>
  <c r="F348"/>
  <c r="F347"/>
  <c r="F346"/>
  <c r="F345"/>
  <c r="F344"/>
  <c r="F343"/>
  <c r="F342"/>
  <c r="F341"/>
  <c r="F340"/>
  <c r="F339"/>
  <c r="F338"/>
  <c r="F337"/>
  <c r="F336"/>
  <c r="F335"/>
  <c r="F334"/>
  <c r="F333"/>
  <c r="F332"/>
  <c r="F331"/>
  <c r="F330"/>
  <c r="F329"/>
  <c r="F328"/>
  <c r="F327"/>
  <c r="F326"/>
  <c r="F325"/>
  <c r="F324"/>
  <c r="F323"/>
  <c r="F322"/>
  <c r="F321"/>
  <c r="F320"/>
  <c r="F319"/>
  <c r="F318"/>
  <c r="F317"/>
  <c r="F316"/>
  <c r="F315"/>
  <c r="F314"/>
  <c r="F313"/>
  <c r="F312"/>
  <c r="F311"/>
  <c r="F310"/>
  <c r="F309"/>
  <c r="F308"/>
  <c r="F307"/>
  <c r="F306"/>
  <c r="F305"/>
  <c r="F304"/>
  <c r="F303"/>
  <c r="F302"/>
  <c r="F301"/>
  <c r="F300"/>
  <c r="F299"/>
  <c r="F298"/>
  <c r="F297"/>
  <c r="F296"/>
  <c r="F295"/>
  <c r="F294"/>
  <c r="F293"/>
  <c r="F292"/>
  <c r="F291"/>
  <c r="F290"/>
  <c r="F289"/>
  <c r="F288"/>
  <c r="F287"/>
  <c r="F286"/>
  <c r="F285"/>
  <c r="F284"/>
  <c r="F283"/>
  <c r="F282"/>
  <c r="F281"/>
  <c r="F280"/>
  <c r="F279"/>
  <c r="F278"/>
  <c r="F277"/>
  <c r="F276"/>
  <c r="F275"/>
  <c r="F274"/>
  <c r="F273"/>
  <c r="F272"/>
  <c r="F271"/>
  <c r="F270"/>
  <c r="F269"/>
  <c r="F268"/>
  <c r="F267"/>
  <c r="F266"/>
  <c r="F265"/>
  <c r="F264"/>
  <c r="F263"/>
  <c r="F262"/>
  <c r="F261"/>
  <c r="F260"/>
  <c r="F259"/>
  <c r="F258"/>
  <c r="F257"/>
  <c r="F256"/>
  <c r="F255"/>
  <c r="F254"/>
  <c r="F253"/>
  <c r="F252"/>
  <c r="F251"/>
  <c r="F250"/>
  <c r="F249"/>
  <c r="F248"/>
  <c r="F247"/>
  <c r="F246"/>
  <c r="F245"/>
  <c r="F244"/>
  <c r="F243"/>
  <c r="F242"/>
  <c r="F241"/>
  <c r="F240"/>
  <c r="F239"/>
  <c r="F238"/>
  <c r="F237"/>
  <c r="F236"/>
  <c r="F235"/>
  <c r="F234"/>
  <c r="F233"/>
  <c r="F232"/>
  <c r="F231"/>
  <c r="F230"/>
  <c r="F229"/>
  <c r="F228"/>
  <c r="F227"/>
  <c r="F226"/>
  <c r="F225"/>
  <c r="F224"/>
  <c r="F223"/>
  <c r="F222"/>
  <c r="F221"/>
  <c r="F220"/>
  <c r="F219"/>
  <c r="F218"/>
  <c r="F217"/>
  <c r="F216"/>
  <c r="F215"/>
  <c r="F214"/>
  <c r="F213"/>
  <c r="F212"/>
  <c r="F211"/>
  <c r="F210"/>
  <c r="F209"/>
  <c r="F208"/>
  <c r="F207"/>
  <c r="F206"/>
  <c r="F205"/>
  <c r="F204"/>
  <c r="F203"/>
  <c r="F202"/>
  <c r="F201"/>
  <c r="F200"/>
  <c r="F199"/>
  <c r="F198"/>
  <c r="F197"/>
  <c r="F196"/>
  <c r="F195"/>
  <c r="F194"/>
  <c r="F193"/>
  <c r="F192"/>
  <c r="F191"/>
  <c r="F190"/>
  <c r="F189"/>
  <c r="F188"/>
  <c r="F187"/>
  <c r="F186"/>
  <c r="F185"/>
  <c r="F184"/>
  <c r="F183"/>
  <c r="F182"/>
  <c r="F181"/>
  <c r="F180"/>
  <c r="F179"/>
  <c r="F178"/>
  <c r="F177"/>
  <c r="F176"/>
  <c r="F175"/>
  <c r="F174"/>
  <c r="F173"/>
  <c r="F172"/>
  <c r="F171"/>
  <c r="F170"/>
  <c r="F169"/>
  <c r="F168"/>
  <c r="F167"/>
  <c r="F166"/>
  <c r="F165"/>
  <c r="F164"/>
  <c r="F163"/>
  <c r="F162"/>
  <c r="F161"/>
  <c r="F160"/>
  <c r="F159"/>
  <c r="F158"/>
  <c r="F157"/>
  <c r="F156"/>
  <c r="F155"/>
  <c r="F154"/>
  <c r="F153"/>
  <c r="F152"/>
  <c r="F151"/>
  <c r="F150"/>
  <c r="F149"/>
  <c r="F148"/>
  <c r="F147"/>
  <c r="F146"/>
  <c r="F145"/>
  <c r="F144"/>
  <c r="F143"/>
  <c r="F142"/>
  <c r="F141"/>
  <c r="F140"/>
  <c r="F139"/>
  <c r="F138"/>
  <c r="F137"/>
  <c r="F136"/>
  <c r="F135"/>
  <c r="F134"/>
  <c r="F133"/>
  <c r="F132"/>
  <c r="F131"/>
  <c r="F130"/>
  <c r="F129"/>
  <c r="F128"/>
  <c r="F127"/>
  <c r="F126"/>
  <c r="F125"/>
  <c r="F124"/>
  <c r="F123"/>
  <c r="F122"/>
  <c r="F121"/>
  <c r="F120"/>
  <c r="F119"/>
  <c r="F118"/>
  <c r="F117"/>
  <c r="F116"/>
  <c r="F115"/>
  <c r="F114"/>
  <c r="F113"/>
  <c r="F112"/>
  <c r="F111"/>
  <c r="F110"/>
  <c r="F109"/>
  <c r="F108"/>
  <c r="F107"/>
  <c r="F106"/>
  <c r="F105"/>
  <c r="F104"/>
  <c r="F103"/>
  <c r="F102"/>
  <c r="F101"/>
  <c r="F100"/>
  <c r="F99"/>
  <c r="F98"/>
  <c r="F97"/>
  <c r="F96"/>
  <c r="F95"/>
  <c r="F94"/>
  <c r="F93"/>
  <c r="F92"/>
  <c r="F91"/>
  <c r="F90"/>
  <c r="F89"/>
  <c r="F88"/>
  <c r="F87"/>
  <c r="F86"/>
  <c r="F85"/>
  <c r="F84"/>
  <c r="F83"/>
  <c r="F82"/>
  <c r="F81"/>
  <c r="F80"/>
  <c r="F79"/>
  <c r="F78"/>
  <c r="F77"/>
  <c r="F76"/>
  <c r="F75"/>
  <c r="F74"/>
  <c r="F73"/>
  <c r="F72"/>
  <c r="F71"/>
  <c r="F70"/>
  <c r="F69"/>
  <c r="F68"/>
  <c r="F67"/>
  <c r="F66"/>
  <c r="F65"/>
  <c r="F64"/>
  <c r="F63"/>
  <c r="F62"/>
  <c r="F61"/>
  <c r="F60"/>
  <c r="F59"/>
  <c r="F58"/>
  <c r="F57"/>
  <c r="F56"/>
  <c r="F55"/>
  <c r="F54"/>
  <c r="F53"/>
  <c r="F52"/>
  <c r="F51"/>
  <c r="F50"/>
  <c r="F49"/>
  <c r="F48"/>
  <c r="F47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23"/>
  <c r="F22"/>
  <c r="F21"/>
  <c r="F20"/>
  <c r="F19"/>
  <c r="F18"/>
  <c r="F17"/>
  <c r="G16"/>
  <c r="G17" s="1"/>
  <c r="G18" s="1"/>
  <c r="G19" s="1"/>
  <c r="G20" s="1"/>
  <c r="G21" s="1"/>
  <c r="G22" s="1"/>
  <c r="G23" s="1"/>
  <c r="G24" s="1"/>
  <c r="G25" s="1"/>
  <c r="G26" s="1"/>
  <c r="G27" s="1"/>
  <c r="G28" s="1"/>
  <c r="G29" s="1"/>
  <c r="G30" s="1"/>
  <c r="G31" s="1"/>
  <c r="G32" s="1"/>
  <c r="G33" s="1"/>
  <c r="G34" s="1"/>
  <c r="G35" s="1"/>
  <c r="G36" s="1"/>
  <c r="G37" s="1"/>
  <c r="G38" s="1"/>
  <c r="G39" s="1"/>
  <c r="G40" s="1"/>
  <c r="G41" s="1"/>
  <c r="G42" s="1"/>
  <c r="G43" s="1"/>
  <c r="G44" s="1"/>
  <c r="G45" s="1"/>
  <c r="G46" s="1"/>
  <c r="G47" s="1"/>
  <c r="G48" s="1"/>
  <c r="G49" s="1"/>
  <c r="G50" s="1"/>
  <c r="G51" s="1"/>
  <c r="G52" s="1"/>
  <c r="G53" s="1"/>
  <c r="G54" s="1"/>
  <c r="G55" s="1"/>
  <c r="G56" s="1"/>
  <c r="G57" s="1"/>
  <c r="G58" s="1"/>
  <c r="G59" s="1"/>
  <c r="G60" s="1"/>
  <c r="G61" s="1"/>
  <c r="G62" s="1"/>
  <c r="G63" s="1"/>
  <c r="G64" s="1"/>
  <c r="G65" s="1"/>
  <c r="G66" s="1"/>
  <c r="G67" s="1"/>
  <c r="G68" s="1"/>
  <c r="G69" s="1"/>
  <c r="G70" s="1"/>
  <c r="G71" s="1"/>
  <c r="G72" s="1"/>
  <c r="G73" s="1"/>
  <c r="G74" s="1"/>
  <c r="G75" s="1"/>
  <c r="G76" s="1"/>
  <c r="G77" s="1"/>
  <c r="G78" s="1"/>
  <c r="G79" s="1"/>
  <c r="G80" s="1"/>
  <c r="G81" s="1"/>
  <c r="G82" s="1"/>
  <c r="G83" s="1"/>
  <c r="G84" s="1"/>
  <c r="G85" s="1"/>
  <c r="G86" s="1"/>
  <c r="G87" s="1"/>
  <c r="G88" s="1"/>
  <c r="G89" s="1"/>
  <c r="G90" s="1"/>
  <c r="G91" s="1"/>
  <c r="G92" s="1"/>
  <c r="G93" s="1"/>
  <c r="G94" s="1"/>
  <c r="G95" s="1"/>
  <c r="G96" s="1"/>
  <c r="G97" s="1"/>
  <c r="G98" s="1"/>
  <c r="G99" s="1"/>
  <c r="G100" s="1"/>
  <c r="G101" s="1"/>
  <c r="G102" s="1"/>
  <c r="G103" s="1"/>
  <c r="G104" s="1"/>
  <c r="G105" s="1"/>
  <c r="G106" s="1"/>
  <c r="G107" s="1"/>
  <c r="G108" s="1"/>
  <c r="G109" s="1"/>
  <c r="G110" s="1"/>
  <c r="G111" s="1"/>
  <c r="G112" s="1"/>
  <c r="G113" s="1"/>
  <c r="G114" s="1"/>
  <c r="G115" s="1"/>
  <c r="G116" s="1"/>
  <c r="G117" s="1"/>
  <c r="G118" s="1"/>
  <c r="G119" s="1"/>
  <c r="G120" s="1"/>
  <c r="G121" s="1"/>
  <c r="G122" s="1"/>
  <c r="G123" s="1"/>
  <c r="G124" s="1"/>
  <c r="G125" s="1"/>
  <c r="G126" s="1"/>
  <c r="G127" s="1"/>
  <c r="G128" s="1"/>
  <c r="G129" s="1"/>
  <c r="G130" s="1"/>
  <c r="G131" s="1"/>
  <c r="G132" s="1"/>
  <c r="G133" s="1"/>
  <c r="G134" s="1"/>
  <c r="G135" s="1"/>
  <c r="G136" s="1"/>
  <c r="G137" s="1"/>
  <c r="G138" s="1"/>
  <c r="G139" s="1"/>
  <c r="G140" s="1"/>
  <c r="G141" s="1"/>
  <c r="G142" s="1"/>
  <c r="G143" s="1"/>
  <c r="G144" s="1"/>
  <c r="G145" s="1"/>
  <c r="G146" s="1"/>
  <c r="G147" s="1"/>
  <c r="G148" s="1"/>
  <c r="G149" s="1"/>
  <c r="G150" s="1"/>
  <c r="G151" s="1"/>
  <c r="G152" s="1"/>
  <c r="G153" s="1"/>
  <c r="G154" s="1"/>
  <c r="G155" s="1"/>
  <c r="G156" s="1"/>
  <c r="G157" s="1"/>
  <c r="G158" s="1"/>
  <c r="G159" s="1"/>
  <c r="G160" s="1"/>
  <c r="G161" s="1"/>
  <c r="G162" s="1"/>
  <c r="G163" s="1"/>
  <c r="G164" s="1"/>
  <c r="G165" s="1"/>
  <c r="G166" s="1"/>
  <c r="G167" s="1"/>
  <c r="G168" s="1"/>
  <c r="G169" s="1"/>
  <c r="G170" s="1"/>
  <c r="G171" s="1"/>
  <c r="G172" s="1"/>
  <c r="G173" s="1"/>
  <c r="G174" s="1"/>
  <c r="G175" s="1"/>
  <c r="G176" s="1"/>
  <c r="G177" s="1"/>
  <c r="G178" s="1"/>
  <c r="G179" s="1"/>
  <c r="G180" s="1"/>
  <c r="G181" s="1"/>
  <c r="G182" s="1"/>
  <c r="G183" s="1"/>
  <c r="G184" s="1"/>
  <c r="G185" s="1"/>
  <c r="G186" s="1"/>
  <c r="G187" s="1"/>
  <c r="G188" s="1"/>
  <c r="G189" s="1"/>
  <c r="G190" s="1"/>
  <c r="G191" s="1"/>
  <c r="G192" s="1"/>
  <c r="G193" s="1"/>
  <c r="G194" s="1"/>
  <c r="G195" s="1"/>
  <c r="G196" s="1"/>
  <c r="G197" s="1"/>
  <c r="G198" s="1"/>
  <c r="G199" s="1"/>
  <c r="G200" s="1"/>
  <c r="G201" s="1"/>
  <c r="G202" s="1"/>
  <c r="G203" s="1"/>
  <c r="G204" s="1"/>
  <c r="G205" s="1"/>
  <c r="G206" s="1"/>
  <c r="G207" s="1"/>
  <c r="G208" s="1"/>
  <c r="G209" s="1"/>
  <c r="G210" s="1"/>
  <c r="G211" s="1"/>
  <c r="G212" s="1"/>
  <c r="G213" s="1"/>
  <c r="G214" s="1"/>
  <c r="G215" s="1"/>
  <c r="G216" s="1"/>
  <c r="G217" s="1"/>
  <c r="G218" s="1"/>
  <c r="G219" s="1"/>
  <c r="G220" s="1"/>
  <c r="G221" s="1"/>
  <c r="G222" s="1"/>
  <c r="G223" s="1"/>
  <c r="G224" s="1"/>
  <c r="G225" s="1"/>
  <c r="G226" s="1"/>
  <c r="G227" s="1"/>
  <c r="G228" s="1"/>
  <c r="G229" s="1"/>
  <c r="G230" s="1"/>
  <c r="G231" s="1"/>
  <c r="G232" s="1"/>
  <c r="G233" s="1"/>
  <c r="G234" s="1"/>
  <c r="G235" s="1"/>
  <c r="G236" s="1"/>
  <c r="G237" s="1"/>
  <c r="G238" s="1"/>
  <c r="G239" s="1"/>
  <c r="G240" s="1"/>
  <c r="G241" s="1"/>
  <c r="G242" s="1"/>
  <c r="G243" s="1"/>
  <c r="G244" s="1"/>
  <c r="G245" s="1"/>
  <c r="G246" s="1"/>
  <c r="G247" s="1"/>
  <c r="G248" s="1"/>
  <c r="G249" s="1"/>
  <c r="G250" s="1"/>
  <c r="G251" s="1"/>
  <c r="G252" s="1"/>
  <c r="G253" s="1"/>
  <c r="G254" s="1"/>
  <c r="G255" s="1"/>
  <c r="G256" s="1"/>
  <c r="G257" s="1"/>
  <c r="G258" s="1"/>
  <c r="G259" s="1"/>
  <c r="G260" s="1"/>
  <c r="G261" s="1"/>
  <c r="G262" s="1"/>
  <c r="G263" s="1"/>
  <c r="G264" s="1"/>
  <c r="G265" s="1"/>
  <c r="G266" s="1"/>
  <c r="G267" s="1"/>
  <c r="G268" s="1"/>
  <c r="G269" s="1"/>
  <c r="G270" s="1"/>
  <c r="G271" s="1"/>
  <c r="G272" s="1"/>
  <c r="G273" s="1"/>
  <c r="G274" s="1"/>
  <c r="G275" s="1"/>
  <c r="G276" s="1"/>
  <c r="G277" s="1"/>
  <c r="G278" s="1"/>
  <c r="G279" s="1"/>
  <c r="G280" s="1"/>
  <c r="G281" s="1"/>
  <c r="G282" s="1"/>
  <c r="G283" s="1"/>
  <c r="G284" s="1"/>
  <c r="G285" s="1"/>
  <c r="G286" s="1"/>
  <c r="G287" s="1"/>
  <c r="G288" s="1"/>
  <c r="G289" s="1"/>
  <c r="G290" s="1"/>
  <c r="G291" s="1"/>
  <c r="G292" s="1"/>
  <c r="G293" s="1"/>
  <c r="G294" s="1"/>
  <c r="G295" s="1"/>
  <c r="G296" s="1"/>
  <c r="G297" s="1"/>
  <c r="G298" s="1"/>
  <c r="G299" s="1"/>
  <c r="G300" s="1"/>
  <c r="G301" s="1"/>
  <c r="G302" s="1"/>
  <c r="G303" s="1"/>
  <c r="G304" s="1"/>
  <c r="G305" s="1"/>
  <c r="G306" s="1"/>
  <c r="G307" s="1"/>
  <c r="G308" s="1"/>
  <c r="G309" s="1"/>
  <c r="G310" s="1"/>
  <c r="G311" s="1"/>
  <c r="G312" s="1"/>
  <c r="G313" s="1"/>
  <c r="G314" s="1"/>
  <c r="G315" s="1"/>
  <c r="G316" s="1"/>
  <c r="G317" s="1"/>
  <c r="G318" s="1"/>
  <c r="G319" s="1"/>
  <c r="G320" s="1"/>
  <c r="G321" s="1"/>
  <c r="G322" s="1"/>
  <c r="G323" s="1"/>
  <c r="G324" s="1"/>
  <c r="G325" s="1"/>
  <c r="G326" s="1"/>
  <c r="G327" s="1"/>
  <c r="G328" s="1"/>
  <c r="G329" s="1"/>
  <c r="G330" s="1"/>
  <c r="G331" s="1"/>
  <c r="G332" s="1"/>
  <c r="G333" s="1"/>
  <c r="G334" s="1"/>
  <c r="G335" s="1"/>
  <c r="G336" s="1"/>
  <c r="G337" s="1"/>
  <c r="G338" s="1"/>
  <c r="G339" s="1"/>
  <c r="G340" s="1"/>
  <c r="G341" s="1"/>
  <c r="G342" s="1"/>
  <c r="G343" s="1"/>
  <c r="G344" s="1"/>
  <c r="G345" s="1"/>
  <c r="G346" s="1"/>
  <c r="G347" s="1"/>
  <c r="G348" s="1"/>
  <c r="G349" s="1"/>
  <c r="G350" s="1"/>
  <c r="G351" s="1"/>
  <c r="G352" s="1"/>
  <c r="G353" s="1"/>
  <c r="G354" s="1"/>
  <c r="G355" s="1"/>
  <c r="G356" s="1"/>
  <c r="G357" s="1"/>
  <c r="G358" s="1"/>
  <c r="G359" s="1"/>
  <c r="G360" s="1"/>
  <c r="G361" s="1"/>
  <c r="G362" s="1"/>
  <c r="G363" s="1"/>
  <c r="G364" s="1"/>
  <c r="G365" s="1"/>
  <c r="G366" s="1"/>
  <c r="G367" s="1"/>
  <c r="G368" s="1"/>
  <c r="G369" s="1"/>
  <c r="G370" s="1"/>
  <c r="G371" s="1"/>
  <c r="G372" s="1"/>
  <c r="G373" s="1"/>
  <c r="G374" s="1"/>
  <c r="G375" s="1"/>
  <c r="G376" s="1"/>
  <c r="G377" s="1"/>
  <c r="G378" s="1"/>
  <c r="G379" s="1"/>
  <c r="G380" s="1"/>
  <c r="G381" s="1"/>
  <c r="G382" s="1"/>
  <c r="G383" s="1"/>
  <c r="G384" s="1"/>
  <c r="G385" s="1"/>
  <c r="G386" s="1"/>
  <c r="G387" s="1"/>
  <c r="G388" s="1"/>
  <c r="G389" s="1"/>
  <c r="G390" s="1"/>
  <c r="G391" s="1"/>
  <c r="G392" s="1"/>
  <c r="G393" s="1"/>
  <c r="G394" s="1"/>
  <c r="G395" s="1"/>
  <c r="G396" s="1"/>
  <c r="G397" s="1"/>
  <c r="G398" s="1"/>
  <c r="G399" s="1"/>
  <c r="G400" s="1"/>
  <c r="G401" s="1"/>
  <c r="G402" s="1"/>
  <c r="G403" s="1"/>
  <c r="G404" s="1"/>
  <c r="G405" s="1"/>
  <c r="G406" s="1"/>
  <c r="G407" s="1"/>
  <c r="G408" s="1"/>
  <c r="G409" s="1"/>
  <c r="G410" s="1"/>
  <c r="G411" s="1"/>
  <c r="G412" s="1"/>
  <c r="G413" s="1"/>
  <c r="G414" s="1"/>
  <c r="G415" s="1"/>
  <c r="G416" s="1"/>
  <c r="G417" s="1"/>
  <c r="G418" s="1"/>
  <c r="G419" s="1"/>
  <c r="G420" s="1"/>
  <c r="G421" s="1"/>
  <c r="G422" s="1"/>
  <c r="G423" s="1"/>
  <c r="G424" s="1"/>
  <c r="G425" s="1"/>
  <c r="G426" s="1"/>
  <c r="G427" s="1"/>
  <c r="G428" s="1"/>
  <c r="G429" s="1"/>
  <c r="G430" s="1"/>
  <c r="G431" s="1"/>
  <c r="G432" s="1"/>
  <c r="G433" s="1"/>
  <c r="G434" s="1"/>
  <c r="G435" s="1"/>
  <c r="G436" s="1"/>
  <c r="G437" s="1"/>
  <c r="G438" s="1"/>
  <c r="G439" s="1"/>
  <c r="G440" s="1"/>
  <c r="G441" s="1"/>
  <c r="G442" s="1"/>
  <c r="G443" s="1"/>
  <c r="G444" s="1"/>
  <c r="G445" s="1"/>
  <c r="G446" s="1"/>
  <c r="G447" s="1"/>
  <c r="G448" s="1"/>
  <c r="G449" s="1"/>
  <c r="G450" s="1"/>
  <c r="G451" s="1"/>
  <c r="G452" s="1"/>
  <c r="G453" s="1"/>
  <c r="G454" s="1"/>
  <c r="G455" s="1"/>
  <c r="G456" s="1"/>
  <c r="G457" s="1"/>
  <c r="G458" s="1"/>
  <c r="G459" s="1"/>
  <c r="G460" s="1"/>
  <c r="G461" s="1"/>
  <c r="G462" s="1"/>
  <c r="G463" s="1"/>
  <c r="G464" s="1"/>
  <c r="G465" s="1"/>
  <c r="G466" s="1"/>
  <c r="G467" s="1"/>
  <c r="G468" s="1"/>
  <c r="G469" s="1"/>
  <c r="G470" s="1"/>
  <c r="G471" s="1"/>
  <c r="G472" s="1"/>
  <c r="G473" s="1"/>
  <c r="G474" s="1"/>
  <c r="G475" s="1"/>
  <c r="G476" s="1"/>
  <c r="G477" s="1"/>
  <c r="G478" s="1"/>
  <c r="G479" s="1"/>
  <c r="G480" s="1"/>
  <c r="G481" s="1"/>
  <c r="G482" s="1"/>
  <c r="G483" s="1"/>
  <c r="G484" s="1"/>
  <c r="G485" s="1"/>
  <c r="G486" s="1"/>
  <c r="G487" s="1"/>
  <c r="G488" s="1"/>
  <c r="G489" s="1"/>
  <c r="G490" s="1"/>
  <c r="G491" s="1"/>
  <c r="G492" s="1"/>
  <c r="G493" s="1"/>
  <c r="G494" s="1"/>
  <c r="G495" s="1"/>
  <c r="G496" s="1"/>
  <c r="G497" s="1"/>
  <c r="G498" s="1"/>
  <c r="G499" s="1"/>
  <c r="G500" s="1"/>
  <c r="G501" s="1"/>
  <c r="G502" s="1"/>
  <c r="G503" s="1"/>
  <c r="G504" s="1"/>
  <c r="G505" s="1"/>
  <c r="G506" s="1"/>
  <c r="G507" s="1"/>
  <c r="G508" s="1"/>
  <c r="G509" s="1"/>
  <c r="F16"/>
  <c r="F15"/>
  <c r="G14"/>
  <c r="G15" s="1"/>
  <c r="F14"/>
  <c r="F13"/>
  <c r="G12"/>
  <c r="G13" s="1"/>
  <c r="F12"/>
  <c r="G11"/>
  <c r="F11"/>
  <c r="F10"/>
  <c r="C519"/>
  <c r="C517"/>
  <c r="C515"/>
  <c r="C513"/>
  <c r="C511"/>
  <c r="C8"/>
  <c r="C7"/>
  <c r="C6"/>
  <c r="C4"/>
  <c r="C5" s="1"/>
  <c r="C3"/>
  <c r="B519"/>
  <c r="B517"/>
  <c r="B515"/>
  <c r="B513"/>
  <c r="B511"/>
  <c r="B8"/>
  <c r="F9" s="1"/>
  <c r="B7"/>
  <c r="B6"/>
  <c r="B4"/>
  <c r="B5" s="1"/>
  <c r="B3"/>
  <c r="C500" i="8"/>
  <c r="C498"/>
  <c r="C496"/>
  <c r="C494"/>
  <c r="C492"/>
  <c r="C8"/>
  <c r="C7"/>
  <c r="C6"/>
  <c r="C4"/>
  <c r="C3"/>
  <c r="B500"/>
  <c r="B498"/>
  <c r="B496"/>
  <c r="B494"/>
  <c r="B492"/>
  <c r="B8"/>
  <c r="B7"/>
  <c r="B6"/>
  <c r="B4"/>
  <c r="B3"/>
  <c r="K519" i="4"/>
  <c r="K517"/>
  <c r="K515"/>
  <c r="K513"/>
  <c r="K511"/>
  <c r="K8"/>
  <c r="K7"/>
  <c r="K6"/>
  <c r="K4"/>
  <c r="K3"/>
  <c r="J519"/>
  <c r="J517"/>
  <c r="J515"/>
  <c r="J513"/>
  <c r="J511"/>
  <c r="J8"/>
  <c r="J7"/>
  <c r="J6"/>
  <c r="J4"/>
  <c r="J3"/>
  <c r="I519"/>
  <c r="I517"/>
  <c r="I515"/>
  <c r="I513"/>
  <c r="I511"/>
  <c r="I8"/>
  <c r="J11" i="7" s="1"/>
  <c r="W11" s="1"/>
  <c r="I7" i="4"/>
  <c r="I6"/>
  <c r="I4"/>
  <c r="I3"/>
  <c r="H519"/>
  <c r="H517"/>
  <c r="H515"/>
  <c r="H513"/>
  <c r="H511"/>
  <c r="H8"/>
  <c r="H4" i="11" s="1"/>
  <c r="H7" i="4"/>
  <c r="H6"/>
  <c r="H4"/>
  <c r="H3"/>
  <c r="G519"/>
  <c r="G517"/>
  <c r="G515"/>
  <c r="G513"/>
  <c r="G511"/>
  <c r="G8"/>
  <c r="G4" i="11" s="1"/>
  <c r="G7" i="4"/>
  <c r="G6"/>
  <c r="G4"/>
  <c r="G3"/>
  <c r="F519"/>
  <c r="F517"/>
  <c r="F515"/>
  <c r="F513"/>
  <c r="F511"/>
  <c r="F8"/>
  <c r="F4" i="11" s="1"/>
  <c r="F7" i="4"/>
  <c r="F6"/>
  <c r="F4"/>
  <c r="F3"/>
  <c r="E519"/>
  <c r="E517"/>
  <c r="E515"/>
  <c r="E513"/>
  <c r="E511"/>
  <c r="E8"/>
  <c r="E4" i="11" s="1"/>
  <c r="E7" i="4"/>
  <c r="E6"/>
  <c r="E4"/>
  <c r="E3"/>
  <c r="D519"/>
  <c r="D517"/>
  <c r="D515"/>
  <c r="D513"/>
  <c r="D511"/>
  <c r="D8"/>
  <c r="D4" i="11" s="1"/>
  <c r="D7" i="4"/>
  <c r="D6"/>
  <c r="D4"/>
  <c r="D3"/>
  <c r="C519"/>
  <c r="C517"/>
  <c r="C515"/>
  <c r="C513"/>
  <c r="C511"/>
  <c r="C8"/>
  <c r="C4" i="11" s="1"/>
  <c r="C7" i="4"/>
  <c r="C6"/>
  <c r="C4"/>
  <c r="C3"/>
  <c r="B519"/>
  <c r="B517"/>
  <c r="B515"/>
  <c r="B513"/>
  <c r="B511"/>
  <c r="B8"/>
  <c r="B4" i="11" s="1"/>
  <c r="B7" i="4"/>
  <c r="B6"/>
  <c r="B4"/>
  <c r="B3"/>
  <c r="N22" i="1"/>
  <c r="N23" s="1"/>
  <c r="E9" i="7"/>
  <c r="E8"/>
  <c r="B11"/>
  <c r="O11" s="1"/>
  <c r="B12"/>
  <c r="O12" s="1"/>
  <c r="D5"/>
  <c r="D3"/>
  <c r="A1"/>
  <c r="AC508" i="4"/>
  <c r="AC507"/>
  <c r="AC506"/>
  <c r="AC505"/>
  <c r="AC504"/>
  <c r="AC503"/>
  <c r="AC502"/>
  <c r="AC501"/>
  <c r="AC500"/>
  <c r="AC499"/>
  <c r="AC498"/>
  <c r="AC497"/>
  <c r="AC496"/>
  <c r="AC495"/>
  <c r="AC494"/>
  <c r="AC493"/>
  <c r="AC492"/>
  <c r="AC491"/>
  <c r="AC490"/>
  <c r="AC489"/>
  <c r="AC488"/>
  <c r="AC487"/>
  <c r="AC486"/>
  <c r="AC485"/>
  <c r="AC484"/>
  <c r="AC483"/>
  <c r="AC482"/>
  <c r="AC481"/>
  <c r="AC480"/>
  <c r="AC479"/>
  <c r="AC478"/>
  <c r="AC477"/>
  <c r="AC476"/>
  <c r="AC475"/>
  <c r="AC474"/>
  <c r="AC473"/>
  <c r="AC472"/>
  <c r="AC471"/>
  <c r="AC470"/>
  <c r="AC469"/>
  <c r="AC468"/>
  <c r="AC467"/>
  <c r="AC466"/>
  <c r="AC465"/>
  <c r="AC464"/>
  <c r="AC463"/>
  <c r="AC462"/>
  <c r="AC461"/>
  <c r="AC460"/>
  <c r="AC459"/>
  <c r="AC458"/>
  <c r="AC457"/>
  <c r="AC456"/>
  <c r="AC455"/>
  <c r="AC454"/>
  <c r="AC453"/>
  <c r="AC452"/>
  <c r="AC451"/>
  <c r="AC450"/>
  <c r="AC449"/>
  <c r="AC448"/>
  <c r="AC447"/>
  <c r="AC446"/>
  <c r="AC445"/>
  <c r="AC444"/>
  <c r="AC443"/>
  <c r="AC442"/>
  <c r="AC441"/>
  <c r="AC440"/>
  <c r="AC439"/>
  <c r="AC438"/>
  <c r="AC437"/>
  <c r="AC436"/>
  <c r="AC435"/>
  <c r="AC434"/>
  <c r="AC433"/>
  <c r="AC432"/>
  <c r="AC431"/>
  <c r="AC430"/>
  <c r="AC429"/>
  <c r="AC428"/>
  <c r="AC427"/>
  <c r="AC426"/>
  <c r="AC425"/>
  <c r="AC424"/>
  <c r="AC423"/>
  <c r="AC422"/>
  <c r="AC421"/>
  <c r="AC420"/>
  <c r="AC419"/>
  <c r="AC418"/>
  <c r="AC417"/>
  <c r="AC416"/>
  <c r="AC415"/>
  <c r="AC414"/>
  <c r="AC413"/>
  <c r="AC412"/>
  <c r="AC411"/>
  <c r="AC410"/>
  <c r="AC409"/>
  <c r="AC408"/>
  <c r="AC407"/>
  <c r="AC406"/>
  <c r="AC405"/>
  <c r="AC404"/>
  <c r="AC403"/>
  <c r="AC402"/>
  <c r="AC401"/>
  <c r="AC400"/>
  <c r="AC399"/>
  <c r="AC398"/>
  <c r="AC397"/>
  <c r="AC396"/>
  <c r="AC395"/>
  <c r="AC394"/>
  <c r="AC393"/>
  <c r="AC392"/>
  <c r="AC391"/>
  <c r="AC390"/>
  <c r="AC389"/>
  <c r="AC388"/>
  <c r="AC387"/>
  <c r="AC386"/>
  <c r="AC385"/>
  <c r="AC384"/>
  <c r="AC383"/>
  <c r="AC382"/>
  <c r="AC381"/>
  <c r="AC380"/>
  <c r="AC379"/>
  <c r="AC378"/>
  <c r="AC377"/>
  <c r="AC376"/>
  <c r="AC375"/>
  <c r="AC374"/>
  <c r="AC373"/>
  <c r="AC372"/>
  <c r="AC371"/>
  <c r="AC370"/>
  <c r="AC369"/>
  <c r="AC368"/>
  <c r="AC367"/>
  <c r="AC366"/>
  <c r="AC365"/>
  <c r="AC364"/>
  <c r="AC363"/>
  <c r="AC362"/>
  <c r="AC361"/>
  <c r="AC360"/>
  <c r="AC359"/>
  <c r="AC358"/>
  <c r="AC357"/>
  <c r="AC356"/>
  <c r="AC355"/>
  <c r="AC354"/>
  <c r="AC353"/>
  <c r="AC352"/>
  <c r="AC351"/>
  <c r="AC350"/>
  <c r="AC349"/>
  <c r="AC348"/>
  <c r="AC347"/>
  <c r="AC346"/>
  <c r="AC345"/>
  <c r="AC344"/>
  <c r="AC343"/>
  <c r="AC342"/>
  <c r="AC341"/>
  <c r="AC340"/>
  <c r="AC339"/>
  <c r="AC338"/>
  <c r="AC337"/>
  <c r="AC336"/>
  <c r="AC335"/>
  <c r="AC334"/>
  <c r="AC333"/>
  <c r="AC332"/>
  <c r="AC331"/>
  <c r="AC330"/>
  <c r="AC329"/>
  <c r="AC328"/>
  <c r="AC327"/>
  <c r="AC326"/>
  <c r="AC325"/>
  <c r="AC324"/>
  <c r="AC323"/>
  <c r="AC322"/>
  <c r="AC321"/>
  <c r="AC320"/>
  <c r="AC319"/>
  <c r="AC318"/>
  <c r="AC317"/>
  <c r="AC316"/>
  <c r="AC315"/>
  <c r="AC314"/>
  <c r="AC313"/>
  <c r="AC312"/>
  <c r="AC311"/>
  <c r="AC310"/>
  <c r="AC309"/>
  <c r="AC308"/>
  <c r="AC307"/>
  <c r="AC306"/>
  <c r="AC305"/>
  <c r="AC304"/>
  <c r="AC303"/>
  <c r="AC302"/>
  <c r="AC301"/>
  <c r="AC300"/>
  <c r="AC299"/>
  <c r="AC298"/>
  <c r="AC297"/>
  <c r="AC296"/>
  <c r="AC295"/>
  <c r="AC294"/>
  <c r="AC293"/>
  <c r="AC292"/>
  <c r="AC291"/>
  <c r="AC290"/>
  <c r="AC289"/>
  <c r="AC288"/>
  <c r="AC287"/>
  <c r="AC286"/>
  <c r="AC285"/>
  <c r="AC284"/>
  <c r="AC283"/>
  <c r="AC282"/>
  <c r="AC281"/>
  <c r="AC280"/>
  <c r="AC279"/>
  <c r="AC278"/>
  <c r="AC277"/>
  <c r="AC276"/>
  <c r="AC275"/>
  <c r="AC274"/>
  <c r="AC273"/>
  <c r="AC272"/>
  <c r="AC271"/>
  <c r="AC270"/>
  <c r="AC269"/>
  <c r="AC268"/>
  <c r="AC267"/>
  <c r="AC266"/>
  <c r="AC265"/>
  <c r="AC264"/>
  <c r="AC263"/>
  <c r="AC262"/>
  <c r="AC261"/>
  <c r="AC260"/>
  <c r="AC259"/>
  <c r="AC258"/>
  <c r="AC257"/>
  <c r="AC256"/>
  <c r="AC255"/>
  <c r="AC254"/>
  <c r="AC253"/>
  <c r="AC252"/>
  <c r="AC251"/>
  <c r="AC250"/>
  <c r="AC249"/>
  <c r="AC248"/>
  <c r="AC247"/>
  <c r="AC246"/>
  <c r="AC245"/>
  <c r="AC244"/>
  <c r="AC243"/>
  <c r="AC242"/>
  <c r="AC241"/>
  <c r="AC240"/>
  <c r="AC239"/>
  <c r="AC238"/>
  <c r="AC237"/>
  <c r="AC236"/>
  <c r="AC235"/>
  <c r="AC234"/>
  <c r="AC233"/>
  <c r="AC232"/>
  <c r="AC231"/>
  <c r="AC230"/>
  <c r="AC229"/>
  <c r="AC228"/>
  <c r="AC227"/>
  <c r="AC226"/>
  <c r="AC225"/>
  <c r="AC224"/>
  <c r="AC223"/>
  <c r="AC222"/>
  <c r="AC221"/>
  <c r="AC220"/>
  <c r="AC219"/>
  <c r="AC218"/>
  <c r="AC217"/>
  <c r="AC216"/>
  <c r="AC215"/>
  <c r="AC214"/>
  <c r="AC213"/>
  <c r="AC212"/>
  <c r="AC211"/>
  <c r="AC210"/>
  <c r="AC209"/>
  <c r="AC208"/>
  <c r="AC207"/>
  <c r="AC206"/>
  <c r="AC205"/>
  <c r="AC204"/>
  <c r="AC203"/>
  <c r="AC202"/>
  <c r="AC201"/>
  <c r="AC200"/>
  <c r="AC199"/>
  <c r="AC198"/>
  <c r="AC197"/>
  <c r="AC196"/>
  <c r="AC195"/>
  <c r="AC194"/>
  <c r="AC193"/>
  <c r="AC192"/>
  <c r="AC191"/>
  <c r="AC190"/>
  <c r="AC189"/>
  <c r="AC188"/>
  <c r="AC187"/>
  <c r="AC186"/>
  <c r="AC185"/>
  <c r="AC184"/>
  <c r="AC183"/>
  <c r="AC182"/>
  <c r="AC181"/>
  <c r="AC180"/>
  <c r="AC179"/>
  <c r="AC178"/>
  <c r="AC177"/>
  <c r="AC176"/>
  <c r="AC175"/>
  <c r="AC174"/>
  <c r="AC173"/>
  <c r="AC172"/>
  <c r="AC171"/>
  <c r="AC170"/>
  <c r="AC169"/>
  <c r="AC168"/>
  <c r="AC167"/>
  <c r="AC166"/>
  <c r="AC165"/>
  <c r="AC164"/>
  <c r="AC163"/>
  <c r="AC162"/>
  <c r="AC161"/>
  <c r="AC160"/>
  <c r="AC159"/>
  <c r="AC158"/>
  <c r="AC157"/>
  <c r="AC156"/>
  <c r="AC155"/>
  <c r="AC154"/>
  <c r="AC153"/>
  <c r="AC152"/>
  <c r="AC151"/>
  <c r="AC150"/>
  <c r="AC149"/>
  <c r="AC148"/>
  <c r="AC147"/>
  <c r="AC146"/>
  <c r="AC145"/>
  <c r="AC144"/>
  <c r="AC143"/>
  <c r="AC142"/>
  <c r="AC141"/>
  <c r="AC140"/>
  <c r="AC139"/>
  <c r="AC138"/>
  <c r="AC137"/>
  <c r="AC136"/>
  <c r="AC135"/>
  <c r="AC134"/>
  <c r="AC133"/>
  <c r="AC132"/>
  <c r="AC131"/>
  <c r="AC130"/>
  <c r="AC129"/>
  <c r="AC128"/>
  <c r="AC127"/>
  <c r="AC126"/>
  <c r="AC125"/>
  <c r="AC124"/>
  <c r="AC123"/>
  <c r="AC122"/>
  <c r="AC121"/>
  <c r="AC120"/>
  <c r="AC119"/>
  <c r="AC118"/>
  <c r="AC117"/>
  <c r="AC116"/>
  <c r="AC115"/>
  <c r="AC114"/>
  <c r="AC113"/>
  <c r="AC112"/>
  <c r="AC111"/>
  <c r="AC110"/>
  <c r="AC109"/>
  <c r="AC108"/>
  <c r="AC107"/>
  <c r="AC106"/>
  <c r="AC105"/>
  <c r="AC104"/>
  <c r="AC103"/>
  <c r="AC102"/>
  <c r="AC101"/>
  <c r="AC100"/>
  <c r="AC99"/>
  <c r="AC98"/>
  <c r="AC97"/>
  <c r="AC96"/>
  <c r="AC95"/>
  <c r="AC94"/>
  <c r="AC93"/>
  <c r="AC92"/>
  <c r="AC91"/>
  <c r="AC90"/>
  <c r="AC89"/>
  <c r="AC88"/>
  <c r="AC87"/>
  <c r="AC86"/>
  <c r="AC85"/>
  <c r="AC84"/>
  <c r="AC83"/>
  <c r="AC82"/>
  <c r="AC81"/>
  <c r="AC80"/>
  <c r="AC79"/>
  <c r="AC78"/>
  <c r="AC77"/>
  <c r="AC76"/>
  <c r="AC75"/>
  <c r="AC74"/>
  <c r="AC73"/>
  <c r="AC72"/>
  <c r="AC71"/>
  <c r="AC70"/>
  <c r="AC69"/>
  <c r="AC68"/>
  <c r="AC67"/>
  <c r="AC66"/>
  <c r="AC65"/>
  <c r="AC64"/>
  <c r="AC63"/>
  <c r="AC62"/>
  <c r="AC61"/>
  <c r="AC60"/>
  <c r="AC59"/>
  <c r="AC58"/>
  <c r="AC57"/>
  <c r="AC56"/>
  <c r="AC55"/>
  <c r="AC54"/>
  <c r="AC53"/>
  <c r="AC52"/>
  <c r="AC51"/>
  <c r="AC50"/>
  <c r="AC49"/>
  <c r="AC48"/>
  <c r="AC47"/>
  <c r="AC46"/>
  <c r="AC45"/>
  <c r="AC44"/>
  <c r="AC43"/>
  <c r="AC42"/>
  <c r="AC41"/>
  <c r="AC40"/>
  <c r="AC39"/>
  <c r="AC38"/>
  <c r="AC37"/>
  <c r="AC36"/>
  <c r="AC35"/>
  <c r="AC34"/>
  <c r="AC33"/>
  <c r="AC32"/>
  <c r="AC31"/>
  <c r="AC30"/>
  <c r="AC29"/>
  <c r="AC28"/>
  <c r="AC27"/>
  <c r="AC26"/>
  <c r="AC25"/>
  <c r="AC24"/>
  <c r="AC23"/>
  <c r="AC22"/>
  <c r="AC21"/>
  <c r="AC20"/>
  <c r="AC19"/>
  <c r="AC18"/>
  <c r="AC17"/>
  <c r="AC16"/>
  <c r="AC15"/>
  <c r="AC14"/>
  <c r="AC13"/>
  <c r="AC12"/>
  <c r="AC11"/>
  <c r="AD10"/>
  <c r="AD11" s="1"/>
  <c r="AD12" s="1"/>
  <c r="AD13" s="1"/>
  <c r="AD14" s="1"/>
  <c r="AD15" s="1"/>
  <c r="AD16" s="1"/>
  <c r="AD17" s="1"/>
  <c r="AD18" s="1"/>
  <c r="AD19" s="1"/>
  <c r="AD20" s="1"/>
  <c r="AD21" s="1"/>
  <c r="AD22" s="1"/>
  <c r="AD23" s="1"/>
  <c r="AD24" s="1"/>
  <c r="AD25" s="1"/>
  <c r="AD26" s="1"/>
  <c r="AD27" s="1"/>
  <c r="AD28" s="1"/>
  <c r="AD29" s="1"/>
  <c r="AD30" s="1"/>
  <c r="AD31" s="1"/>
  <c r="AD32" s="1"/>
  <c r="AD33" s="1"/>
  <c r="AD34" s="1"/>
  <c r="AD35" s="1"/>
  <c r="AD36" s="1"/>
  <c r="AD37" s="1"/>
  <c r="AD38" s="1"/>
  <c r="AD39" s="1"/>
  <c r="AD40" s="1"/>
  <c r="AD41" s="1"/>
  <c r="AD42" s="1"/>
  <c r="AD43" s="1"/>
  <c r="AD44" s="1"/>
  <c r="AD45" s="1"/>
  <c r="AD46" s="1"/>
  <c r="AD47" s="1"/>
  <c r="AD48" s="1"/>
  <c r="AD49" s="1"/>
  <c r="AD50" s="1"/>
  <c r="AD51" s="1"/>
  <c r="AD52" s="1"/>
  <c r="AD53" s="1"/>
  <c r="AD54" s="1"/>
  <c r="AD55" s="1"/>
  <c r="AD56" s="1"/>
  <c r="AD57" s="1"/>
  <c r="AD58" s="1"/>
  <c r="AD59" s="1"/>
  <c r="AD60" s="1"/>
  <c r="AD61" s="1"/>
  <c r="AD62" s="1"/>
  <c r="AD63" s="1"/>
  <c r="AD64" s="1"/>
  <c r="AD65" s="1"/>
  <c r="AD66" s="1"/>
  <c r="AD67" s="1"/>
  <c r="AD68" s="1"/>
  <c r="AD69" s="1"/>
  <c r="AD70" s="1"/>
  <c r="AD71" s="1"/>
  <c r="AD72" s="1"/>
  <c r="AD73" s="1"/>
  <c r="AD74" s="1"/>
  <c r="AD75" s="1"/>
  <c r="AD76" s="1"/>
  <c r="AD77" s="1"/>
  <c r="AD78" s="1"/>
  <c r="AD79" s="1"/>
  <c r="AD80" s="1"/>
  <c r="AD81" s="1"/>
  <c r="AD82" s="1"/>
  <c r="AD83" s="1"/>
  <c r="AD84" s="1"/>
  <c r="AD85" s="1"/>
  <c r="AD86" s="1"/>
  <c r="AD87" s="1"/>
  <c r="AD88" s="1"/>
  <c r="AD89" s="1"/>
  <c r="AD90" s="1"/>
  <c r="AD91" s="1"/>
  <c r="AD92" s="1"/>
  <c r="AD93" s="1"/>
  <c r="AD94" s="1"/>
  <c r="AD95" s="1"/>
  <c r="AD96" s="1"/>
  <c r="AD97" s="1"/>
  <c r="AD98" s="1"/>
  <c r="AD99" s="1"/>
  <c r="AD100" s="1"/>
  <c r="AD101" s="1"/>
  <c r="AD102" s="1"/>
  <c r="AD103" s="1"/>
  <c r="AD104" s="1"/>
  <c r="AD105" s="1"/>
  <c r="AD106" s="1"/>
  <c r="AD107" s="1"/>
  <c r="AD108" s="1"/>
  <c r="AD109" s="1"/>
  <c r="AD110" s="1"/>
  <c r="AD111" s="1"/>
  <c r="AD112" s="1"/>
  <c r="AD113" s="1"/>
  <c r="AD114" s="1"/>
  <c r="AD115" s="1"/>
  <c r="AD116" s="1"/>
  <c r="AD117" s="1"/>
  <c r="AD118" s="1"/>
  <c r="AD119" s="1"/>
  <c r="AD120" s="1"/>
  <c r="AD121" s="1"/>
  <c r="AD122" s="1"/>
  <c r="AD123" s="1"/>
  <c r="AD124" s="1"/>
  <c r="AD125" s="1"/>
  <c r="AD126" s="1"/>
  <c r="AD127" s="1"/>
  <c r="AD128" s="1"/>
  <c r="AD129" s="1"/>
  <c r="AD130" s="1"/>
  <c r="AD131" s="1"/>
  <c r="AD132" s="1"/>
  <c r="AD133" s="1"/>
  <c r="AD134" s="1"/>
  <c r="AD135" s="1"/>
  <c r="AD136" s="1"/>
  <c r="AD137" s="1"/>
  <c r="AD138" s="1"/>
  <c r="AD139" s="1"/>
  <c r="AD140" s="1"/>
  <c r="AD141" s="1"/>
  <c r="AD142" s="1"/>
  <c r="AD143" s="1"/>
  <c r="AD144" s="1"/>
  <c r="AD145" s="1"/>
  <c r="AD146" s="1"/>
  <c r="AD147" s="1"/>
  <c r="AD148" s="1"/>
  <c r="AD149" s="1"/>
  <c r="AD150" s="1"/>
  <c r="AD151" s="1"/>
  <c r="AD152" s="1"/>
  <c r="AD153" s="1"/>
  <c r="AD154" s="1"/>
  <c r="AD155" s="1"/>
  <c r="AD156" s="1"/>
  <c r="AD157" s="1"/>
  <c r="AD158" s="1"/>
  <c r="AD159" s="1"/>
  <c r="AD160" s="1"/>
  <c r="AD161" s="1"/>
  <c r="AD162" s="1"/>
  <c r="AD163" s="1"/>
  <c r="AD164" s="1"/>
  <c r="AD165" s="1"/>
  <c r="AD166" s="1"/>
  <c r="AD167" s="1"/>
  <c r="AD168" s="1"/>
  <c r="AD169" s="1"/>
  <c r="AD170" s="1"/>
  <c r="AD171" s="1"/>
  <c r="AD172" s="1"/>
  <c r="AD173" s="1"/>
  <c r="AD174" s="1"/>
  <c r="AD175" s="1"/>
  <c r="AD176" s="1"/>
  <c r="AD177" s="1"/>
  <c r="AD178" s="1"/>
  <c r="AD179" s="1"/>
  <c r="AD180" s="1"/>
  <c r="AD181" s="1"/>
  <c r="AD182" s="1"/>
  <c r="AD183" s="1"/>
  <c r="AD184" s="1"/>
  <c r="AD185" s="1"/>
  <c r="AD186" s="1"/>
  <c r="AD187" s="1"/>
  <c r="AD188" s="1"/>
  <c r="AD189" s="1"/>
  <c r="AD190" s="1"/>
  <c r="AD191" s="1"/>
  <c r="AD192" s="1"/>
  <c r="AD193" s="1"/>
  <c r="AD194" s="1"/>
  <c r="AD195" s="1"/>
  <c r="AD196" s="1"/>
  <c r="AD197" s="1"/>
  <c r="AD198" s="1"/>
  <c r="AD199" s="1"/>
  <c r="AD200" s="1"/>
  <c r="AD201" s="1"/>
  <c r="AD202" s="1"/>
  <c r="AD203" s="1"/>
  <c r="AD204" s="1"/>
  <c r="AD205" s="1"/>
  <c r="AD206" s="1"/>
  <c r="AD207" s="1"/>
  <c r="AD208" s="1"/>
  <c r="AD209" s="1"/>
  <c r="AD210" s="1"/>
  <c r="AD211" s="1"/>
  <c r="AD212" s="1"/>
  <c r="AD213" s="1"/>
  <c r="AD214" s="1"/>
  <c r="AD215" s="1"/>
  <c r="AD216" s="1"/>
  <c r="AD217" s="1"/>
  <c r="AD218" s="1"/>
  <c r="AD219" s="1"/>
  <c r="AD220" s="1"/>
  <c r="AD221" s="1"/>
  <c r="AD222" s="1"/>
  <c r="AD223" s="1"/>
  <c r="AD224" s="1"/>
  <c r="AD225" s="1"/>
  <c r="AD226" s="1"/>
  <c r="AD227" s="1"/>
  <c r="AD228" s="1"/>
  <c r="AD229" s="1"/>
  <c r="AD230" s="1"/>
  <c r="AD231" s="1"/>
  <c r="AD232" s="1"/>
  <c r="AD233" s="1"/>
  <c r="AD234" s="1"/>
  <c r="AD235" s="1"/>
  <c r="AD236" s="1"/>
  <c r="AD237" s="1"/>
  <c r="AD238" s="1"/>
  <c r="AD239" s="1"/>
  <c r="AD240" s="1"/>
  <c r="AD241" s="1"/>
  <c r="AD242" s="1"/>
  <c r="AD243" s="1"/>
  <c r="AD244" s="1"/>
  <c r="AD245" s="1"/>
  <c r="AD246" s="1"/>
  <c r="AD247" s="1"/>
  <c r="AD248" s="1"/>
  <c r="AD249" s="1"/>
  <c r="AD250" s="1"/>
  <c r="AD251" s="1"/>
  <c r="AD252" s="1"/>
  <c r="AD253" s="1"/>
  <c r="AD254" s="1"/>
  <c r="AD255" s="1"/>
  <c r="AD256" s="1"/>
  <c r="AD257" s="1"/>
  <c r="AD258" s="1"/>
  <c r="AD259" s="1"/>
  <c r="AD260" s="1"/>
  <c r="AD261" s="1"/>
  <c r="AD262" s="1"/>
  <c r="AD263" s="1"/>
  <c r="AD264" s="1"/>
  <c r="AD265" s="1"/>
  <c r="AD266" s="1"/>
  <c r="AD267" s="1"/>
  <c r="AD268" s="1"/>
  <c r="AD269" s="1"/>
  <c r="AD270" s="1"/>
  <c r="AD271" s="1"/>
  <c r="AD272" s="1"/>
  <c r="AD273" s="1"/>
  <c r="AD274" s="1"/>
  <c r="AD275" s="1"/>
  <c r="AD276" s="1"/>
  <c r="AD277" s="1"/>
  <c r="AD278" s="1"/>
  <c r="AD279" s="1"/>
  <c r="AD280" s="1"/>
  <c r="AD281" s="1"/>
  <c r="AD282" s="1"/>
  <c r="AD283" s="1"/>
  <c r="AD284" s="1"/>
  <c r="AD285" s="1"/>
  <c r="AD286" s="1"/>
  <c r="AD287" s="1"/>
  <c r="AD288" s="1"/>
  <c r="AD289" s="1"/>
  <c r="AD290" s="1"/>
  <c r="AD291" s="1"/>
  <c r="AD292" s="1"/>
  <c r="AD293" s="1"/>
  <c r="AD294" s="1"/>
  <c r="AD295" s="1"/>
  <c r="AD296" s="1"/>
  <c r="AD297" s="1"/>
  <c r="AD298" s="1"/>
  <c r="AD299" s="1"/>
  <c r="AD300" s="1"/>
  <c r="AD301" s="1"/>
  <c r="AD302" s="1"/>
  <c r="AD303" s="1"/>
  <c r="AD304" s="1"/>
  <c r="AD305" s="1"/>
  <c r="AD306" s="1"/>
  <c r="AD307" s="1"/>
  <c r="AD308" s="1"/>
  <c r="AD309" s="1"/>
  <c r="AD310" s="1"/>
  <c r="AD311" s="1"/>
  <c r="AD312" s="1"/>
  <c r="AD313" s="1"/>
  <c r="AD314" s="1"/>
  <c r="AD315" s="1"/>
  <c r="AD316" s="1"/>
  <c r="AD317" s="1"/>
  <c r="AD318" s="1"/>
  <c r="AD319" s="1"/>
  <c r="AD320" s="1"/>
  <c r="AD321" s="1"/>
  <c r="AD322" s="1"/>
  <c r="AD323" s="1"/>
  <c r="AD324" s="1"/>
  <c r="AD325" s="1"/>
  <c r="AD326" s="1"/>
  <c r="AD327" s="1"/>
  <c r="AD328" s="1"/>
  <c r="AD329" s="1"/>
  <c r="AD330" s="1"/>
  <c r="AD331" s="1"/>
  <c r="AD332" s="1"/>
  <c r="AD333" s="1"/>
  <c r="AD334" s="1"/>
  <c r="AD335" s="1"/>
  <c r="AD336" s="1"/>
  <c r="AD337" s="1"/>
  <c r="AD338" s="1"/>
  <c r="AD339" s="1"/>
  <c r="AD340" s="1"/>
  <c r="AD341" s="1"/>
  <c r="AD342" s="1"/>
  <c r="AD343" s="1"/>
  <c r="AD344" s="1"/>
  <c r="AD345" s="1"/>
  <c r="AD346" s="1"/>
  <c r="AD347" s="1"/>
  <c r="AD348" s="1"/>
  <c r="AD349" s="1"/>
  <c r="AD350" s="1"/>
  <c r="AD351" s="1"/>
  <c r="AD352" s="1"/>
  <c r="AD353" s="1"/>
  <c r="AD354" s="1"/>
  <c r="AD355" s="1"/>
  <c r="AD356" s="1"/>
  <c r="AD357" s="1"/>
  <c r="AD358" s="1"/>
  <c r="AD359" s="1"/>
  <c r="AD360" s="1"/>
  <c r="AD361" s="1"/>
  <c r="AD362" s="1"/>
  <c r="AD363" s="1"/>
  <c r="AD364" s="1"/>
  <c r="AD365" s="1"/>
  <c r="AD366" s="1"/>
  <c r="AD367" s="1"/>
  <c r="AD368" s="1"/>
  <c r="AD369" s="1"/>
  <c r="AD370" s="1"/>
  <c r="AD371" s="1"/>
  <c r="AD372" s="1"/>
  <c r="AD373" s="1"/>
  <c r="AD374" s="1"/>
  <c r="AD375" s="1"/>
  <c r="AD376" s="1"/>
  <c r="AD377" s="1"/>
  <c r="AD378" s="1"/>
  <c r="AD379" s="1"/>
  <c r="AD380" s="1"/>
  <c r="AD381" s="1"/>
  <c r="AD382" s="1"/>
  <c r="AD383" s="1"/>
  <c r="AD384" s="1"/>
  <c r="AD385" s="1"/>
  <c r="AD386" s="1"/>
  <c r="AD387" s="1"/>
  <c r="AD388" s="1"/>
  <c r="AD389" s="1"/>
  <c r="AD390" s="1"/>
  <c r="AD391" s="1"/>
  <c r="AD392" s="1"/>
  <c r="AD393" s="1"/>
  <c r="AD394" s="1"/>
  <c r="AD395" s="1"/>
  <c r="AD396" s="1"/>
  <c r="AD397" s="1"/>
  <c r="AD398" s="1"/>
  <c r="AD399" s="1"/>
  <c r="AD400" s="1"/>
  <c r="AD401" s="1"/>
  <c r="AD402" s="1"/>
  <c r="AD403" s="1"/>
  <c r="AD404" s="1"/>
  <c r="AD405" s="1"/>
  <c r="AD406" s="1"/>
  <c r="AD407" s="1"/>
  <c r="AD408" s="1"/>
  <c r="AD409" s="1"/>
  <c r="AD410" s="1"/>
  <c r="AD411" s="1"/>
  <c r="AD412" s="1"/>
  <c r="AD413" s="1"/>
  <c r="AD414" s="1"/>
  <c r="AD415" s="1"/>
  <c r="AD416" s="1"/>
  <c r="AD417" s="1"/>
  <c r="AD418" s="1"/>
  <c r="AD419" s="1"/>
  <c r="AD420" s="1"/>
  <c r="AD421" s="1"/>
  <c r="AD422" s="1"/>
  <c r="AD423" s="1"/>
  <c r="AD424" s="1"/>
  <c r="AD425" s="1"/>
  <c r="AD426" s="1"/>
  <c r="AD427" s="1"/>
  <c r="AD428" s="1"/>
  <c r="AD429" s="1"/>
  <c r="AD430" s="1"/>
  <c r="AD431" s="1"/>
  <c r="AD432" s="1"/>
  <c r="AD433" s="1"/>
  <c r="AD434" s="1"/>
  <c r="AD435" s="1"/>
  <c r="AD436" s="1"/>
  <c r="AD437" s="1"/>
  <c r="AD438" s="1"/>
  <c r="AD439" s="1"/>
  <c r="AD440" s="1"/>
  <c r="AD441" s="1"/>
  <c r="AD442" s="1"/>
  <c r="AD443" s="1"/>
  <c r="AD444" s="1"/>
  <c r="AD445" s="1"/>
  <c r="AD446" s="1"/>
  <c r="AD447" s="1"/>
  <c r="AD448" s="1"/>
  <c r="AD449" s="1"/>
  <c r="AD450" s="1"/>
  <c r="AD451" s="1"/>
  <c r="AD452" s="1"/>
  <c r="AD453" s="1"/>
  <c r="AD454" s="1"/>
  <c r="AD455" s="1"/>
  <c r="AD456" s="1"/>
  <c r="AD457" s="1"/>
  <c r="AD458" s="1"/>
  <c r="AD459" s="1"/>
  <c r="AD460" s="1"/>
  <c r="AD461" s="1"/>
  <c r="AD462" s="1"/>
  <c r="AD463" s="1"/>
  <c r="AD464" s="1"/>
  <c r="AD465" s="1"/>
  <c r="AD466" s="1"/>
  <c r="AD467" s="1"/>
  <c r="AD468" s="1"/>
  <c r="AD469" s="1"/>
  <c r="AD470" s="1"/>
  <c r="AD471" s="1"/>
  <c r="AD472" s="1"/>
  <c r="AD473" s="1"/>
  <c r="AD474" s="1"/>
  <c r="AD475" s="1"/>
  <c r="AD476" s="1"/>
  <c r="AD477" s="1"/>
  <c r="AD478" s="1"/>
  <c r="AD479" s="1"/>
  <c r="AD480" s="1"/>
  <c r="AD481" s="1"/>
  <c r="AD482" s="1"/>
  <c r="AD483" s="1"/>
  <c r="AD484" s="1"/>
  <c r="AD485" s="1"/>
  <c r="AD486" s="1"/>
  <c r="AD487" s="1"/>
  <c r="AD488" s="1"/>
  <c r="AD489" s="1"/>
  <c r="AD490" s="1"/>
  <c r="AD491" s="1"/>
  <c r="AD492" s="1"/>
  <c r="AD493" s="1"/>
  <c r="AD494" s="1"/>
  <c r="AD495" s="1"/>
  <c r="AD496" s="1"/>
  <c r="AD497" s="1"/>
  <c r="AD498" s="1"/>
  <c r="AD499" s="1"/>
  <c r="AD500" s="1"/>
  <c r="AD501" s="1"/>
  <c r="AD502" s="1"/>
  <c r="AD503" s="1"/>
  <c r="AD504" s="1"/>
  <c r="AD505" s="1"/>
  <c r="AD506" s="1"/>
  <c r="AD507" s="1"/>
  <c r="AD508" s="1"/>
  <c r="AC10"/>
  <c r="AC9"/>
  <c r="AA508"/>
  <c r="AA507"/>
  <c r="AA506"/>
  <c r="AA505"/>
  <c r="AA504"/>
  <c r="AA503"/>
  <c r="AA502"/>
  <c r="AA501"/>
  <c r="AA500"/>
  <c r="AA499"/>
  <c r="AA498"/>
  <c r="AA497"/>
  <c r="AA496"/>
  <c r="AA495"/>
  <c r="AA494"/>
  <c r="AA493"/>
  <c r="AA492"/>
  <c r="AA491"/>
  <c r="AA490"/>
  <c r="AA489"/>
  <c r="AA488"/>
  <c r="AA487"/>
  <c r="AA486"/>
  <c r="AA485"/>
  <c r="AA484"/>
  <c r="AA483"/>
  <c r="AA482"/>
  <c r="AA481"/>
  <c r="AA480"/>
  <c r="AA479"/>
  <c r="AA478"/>
  <c r="AA477"/>
  <c r="AA476"/>
  <c r="AA475"/>
  <c r="AA474"/>
  <c r="AA473"/>
  <c r="AA472"/>
  <c r="AA471"/>
  <c r="AA470"/>
  <c r="AA469"/>
  <c r="AA468"/>
  <c r="AA467"/>
  <c r="AA466"/>
  <c r="AA465"/>
  <c r="AA464"/>
  <c r="AA463"/>
  <c r="AA462"/>
  <c r="AA461"/>
  <c r="AA460"/>
  <c r="AA459"/>
  <c r="AA458"/>
  <c r="AA457"/>
  <c r="AA456"/>
  <c r="AA455"/>
  <c r="AA454"/>
  <c r="AA453"/>
  <c r="AA452"/>
  <c r="AA451"/>
  <c r="AA450"/>
  <c r="AA449"/>
  <c r="AA448"/>
  <c r="AA447"/>
  <c r="AA446"/>
  <c r="AA445"/>
  <c r="AA444"/>
  <c r="AA443"/>
  <c r="AA442"/>
  <c r="AA441"/>
  <c r="AA440"/>
  <c r="AA439"/>
  <c r="AA438"/>
  <c r="AA437"/>
  <c r="AA436"/>
  <c r="AA435"/>
  <c r="AA434"/>
  <c r="AA433"/>
  <c r="AA432"/>
  <c r="AA431"/>
  <c r="AA430"/>
  <c r="AA429"/>
  <c r="AA428"/>
  <c r="AA427"/>
  <c r="AA426"/>
  <c r="AA425"/>
  <c r="AA424"/>
  <c r="AA423"/>
  <c r="AA422"/>
  <c r="AA421"/>
  <c r="AA420"/>
  <c r="AA419"/>
  <c r="AA418"/>
  <c r="AA417"/>
  <c r="AA416"/>
  <c r="AA415"/>
  <c r="AA414"/>
  <c r="AA413"/>
  <c r="AA412"/>
  <c r="AA411"/>
  <c r="AA410"/>
  <c r="AA409"/>
  <c r="AA408"/>
  <c r="AA407"/>
  <c r="AA406"/>
  <c r="AA405"/>
  <c r="AA404"/>
  <c r="AA403"/>
  <c r="AA402"/>
  <c r="AA401"/>
  <c r="AA400"/>
  <c r="AA399"/>
  <c r="AA398"/>
  <c r="AA397"/>
  <c r="AA396"/>
  <c r="AA395"/>
  <c r="AA394"/>
  <c r="AA393"/>
  <c r="AA392"/>
  <c r="AA391"/>
  <c r="AA390"/>
  <c r="AA389"/>
  <c r="AA388"/>
  <c r="AA387"/>
  <c r="AA386"/>
  <c r="AA385"/>
  <c r="AA384"/>
  <c r="AA383"/>
  <c r="AA382"/>
  <c r="AA381"/>
  <c r="AA380"/>
  <c r="AA379"/>
  <c r="AA378"/>
  <c r="AA377"/>
  <c r="AA376"/>
  <c r="AA375"/>
  <c r="AA374"/>
  <c r="AA373"/>
  <c r="AA372"/>
  <c r="AA371"/>
  <c r="AA370"/>
  <c r="AA369"/>
  <c r="AA368"/>
  <c r="AA367"/>
  <c r="AA366"/>
  <c r="AA365"/>
  <c r="AA364"/>
  <c r="AA363"/>
  <c r="AA362"/>
  <c r="AA361"/>
  <c r="AA360"/>
  <c r="AA359"/>
  <c r="AA358"/>
  <c r="AA357"/>
  <c r="AA356"/>
  <c r="AA355"/>
  <c r="AA354"/>
  <c r="AA353"/>
  <c r="AA352"/>
  <c r="AA351"/>
  <c r="AA350"/>
  <c r="AA349"/>
  <c r="AA348"/>
  <c r="AA347"/>
  <c r="AA346"/>
  <c r="AA345"/>
  <c r="AA344"/>
  <c r="AA343"/>
  <c r="AA342"/>
  <c r="AA341"/>
  <c r="AA340"/>
  <c r="AA339"/>
  <c r="AA338"/>
  <c r="AA337"/>
  <c r="AA336"/>
  <c r="AA335"/>
  <c r="AA334"/>
  <c r="AA333"/>
  <c r="AA332"/>
  <c r="AA331"/>
  <c r="AA330"/>
  <c r="AA329"/>
  <c r="AA328"/>
  <c r="AA327"/>
  <c r="AA326"/>
  <c r="AA325"/>
  <c r="AA324"/>
  <c r="AA323"/>
  <c r="AA322"/>
  <c r="AA321"/>
  <c r="AA320"/>
  <c r="AA319"/>
  <c r="AA318"/>
  <c r="AA317"/>
  <c r="AA316"/>
  <c r="AA315"/>
  <c r="AA314"/>
  <c r="AA313"/>
  <c r="AA312"/>
  <c r="AA311"/>
  <c r="AA310"/>
  <c r="AA309"/>
  <c r="AA308"/>
  <c r="AA307"/>
  <c r="AA306"/>
  <c r="AA305"/>
  <c r="AA304"/>
  <c r="AA303"/>
  <c r="AA302"/>
  <c r="AA301"/>
  <c r="AA300"/>
  <c r="AA299"/>
  <c r="AA298"/>
  <c r="AA297"/>
  <c r="AA296"/>
  <c r="AA295"/>
  <c r="AA294"/>
  <c r="AA293"/>
  <c r="AA292"/>
  <c r="AA291"/>
  <c r="AA290"/>
  <c r="AA289"/>
  <c r="AA288"/>
  <c r="AA287"/>
  <c r="AA286"/>
  <c r="AA285"/>
  <c r="AA284"/>
  <c r="AA283"/>
  <c r="AA282"/>
  <c r="AA281"/>
  <c r="AA280"/>
  <c r="AA279"/>
  <c r="AA278"/>
  <c r="AA277"/>
  <c r="AA276"/>
  <c r="AA275"/>
  <c r="AA274"/>
  <c r="AA273"/>
  <c r="AA272"/>
  <c r="AA271"/>
  <c r="AA270"/>
  <c r="AA269"/>
  <c r="AA268"/>
  <c r="AA267"/>
  <c r="AA266"/>
  <c r="AA265"/>
  <c r="AA264"/>
  <c r="AA263"/>
  <c r="AA262"/>
  <c r="AA261"/>
  <c r="AA260"/>
  <c r="AA259"/>
  <c r="AA258"/>
  <c r="AA257"/>
  <c r="AA256"/>
  <c r="AA255"/>
  <c r="AA254"/>
  <c r="AA253"/>
  <c r="AA252"/>
  <c r="AA251"/>
  <c r="AA250"/>
  <c r="AA249"/>
  <c r="AA248"/>
  <c r="AA247"/>
  <c r="AA246"/>
  <c r="AA245"/>
  <c r="AA244"/>
  <c r="AA243"/>
  <c r="AA242"/>
  <c r="AA241"/>
  <c r="AA240"/>
  <c r="AA239"/>
  <c r="AA238"/>
  <c r="AA237"/>
  <c r="AA236"/>
  <c r="AA235"/>
  <c r="AA234"/>
  <c r="AA233"/>
  <c r="AA232"/>
  <c r="AA231"/>
  <c r="AA230"/>
  <c r="AA229"/>
  <c r="AA228"/>
  <c r="AA227"/>
  <c r="AA226"/>
  <c r="AA225"/>
  <c r="AA224"/>
  <c r="AA223"/>
  <c r="AA222"/>
  <c r="AA221"/>
  <c r="AA220"/>
  <c r="AA219"/>
  <c r="AA218"/>
  <c r="AA217"/>
  <c r="AA216"/>
  <c r="AA215"/>
  <c r="AA214"/>
  <c r="AA213"/>
  <c r="AA212"/>
  <c r="AA211"/>
  <c r="AA210"/>
  <c r="AA209"/>
  <c r="AA208"/>
  <c r="AA207"/>
  <c r="AA206"/>
  <c r="AA205"/>
  <c r="AA204"/>
  <c r="AA203"/>
  <c r="AA202"/>
  <c r="AA201"/>
  <c r="AA200"/>
  <c r="AA199"/>
  <c r="AA198"/>
  <c r="AA197"/>
  <c r="AA196"/>
  <c r="AA195"/>
  <c r="AA194"/>
  <c r="AA193"/>
  <c r="AA192"/>
  <c r="AA191"/>
  <c r="AA190"/>
  <c r="AA189"/>
  <c r="AA188"/>
  <c r="AA187"/>
  <c r="AA186"/>
  <c r="AA185"/>
  <c r="AA184"/>
  <c r="AA183"/>
  <c r="AA182"/>
  <c r="AA181"/>
  <c r="AA180"/>
  <c r="AA179"/>
  <c r="AA178"/>
  <c r="AA177"/>
  <c r="AA176"/>
  <c r="AA175"/>
  <c r="AA174"/>
  <c r="AA173"/>
  <c r="AA172"/>
  <c r="AA171"/>
  <c r="AA170"/>
  <c r="AA169"/>
  <c r="AA168"/>
  <c r="AA167"/>
  <c r="AA166"/>
  <c r="AA165"/>
  <c r="AA164"/>
  <c r="AA163"/>
  <c r="AA162"/>
  <c r="AA161"/>
  <c r="AA160"/>
  <c r="AA159"/>
  <c r="AA158"/>
  <c r="AA157"/>
  <c r="AA156"/>
  <c r="AA155"/>
  <c r="AA154"/>
  <c r="AA153"/>
  <c r="AA152"/>
  <c r="AA151"/>
  <c r="AA150"/>
  <c r="AA149"/>
  <c r="AA148"/>
  <c r="AA147"/>
  <c r="AA146"/>
  <c r="AA145"/>
  <c r="AA144"/>
  <c r="AA143"/>
  <c r="AA142"/>
  <c r="AA141"/>
  <c r="AA140"/>
  <c r="AA139"/>
  <c r="AA138"/>
  <c r="AA137"/>
  <c r="AA136"/>
  <c r="AA135"/>
  <c r="AA134"/>
  <c r="AA133"/>
  <c r="AA132"/>
  <c r="AA131"/>
  <c r="AA130"/>
  <c r="AA129"/>
  <c r="AA128"/>
  <c r="AA127"/>
  <c r="AA126"/>
  <c r="AA125"/>
  <c r="AA124"/>
  <c r="AA123"/>
  <c r="AA122"/>
  <c r="AA121"/>
  <c r="AA120"/>
  <c r="AA119"/>
  <c r="AA118"/>
  <c r="AA117"/>
  <c r="AA116"/>
  <c r="AA115"/>
  <c r="AA114"/>
  <c r="AA113"/>
  <c r="AA112"/>
  <c r="AA111"/>
  <c r="AA110"/>
  <c r="AA109"/>
  <c r="AA108"/>
  <c r="AA107"/>
  <c r="AA106"/>
  <c r="AA105"/>
  <c r="AA104"/>
  <c r="AA103"/>
  <c r="AA102"/>
  <c r="AA101"/>
  <c r="AA100"/>
  <c r="AA99"/>
  <c r="AA98"/>
  <c r="AA97"/>
  <c r="AA96"/>
  <c r="AA95"/>
  <c r="AA94"/>
  <c r="AA93"/>
  <c r="AA92"/>
  <c r="AA91"/>
  <c r="AA90"/>
  <c r="AA89"/>
  <c r="AA88"/>
  <c r="AA87"/>
  <c r="AA86"/>
  <c r="AA85"/>
  <c r="AA84"/>
  <c r="AA83"/>
  <c r="AA82"/>
  <c r="AA81"/>
  <c r="AA80"/>
  <c r="AA79"/>
  <c r="AA78"/>
  <c r="AA77"/>
  <c r="AA76"/>
  <c r="AA75"/>
  <c r="AA74"/>
  <c r="AA73"/>
  <c r="AA72"/>
  <c r="AA71"/>
  <c r="AA70"/>
  <c r="AA69"/>
  <c r="AA68"/>
  <c r="AA67"/>
  <c r="AA66"/>
  <c r="AA65"/>
  <c r="AA64"/>
  <c r="AA63"/>
  <c r="AA62"/>
  <c r="AA61"/>
  <c r="AA60"/>
  <c r="AA59"/>
  <c r="AA58"/>
  <c r="AA57"/>
  <c r="AA56"/>
  <c r="AA55"/>
  <c r="AA54"/>
  <c r="AA53"/>
  <c r="AA52"/>
  <c r="AA51"/>
  <c r="AA50"/>
  <c r="AA49"/>
  <c r="AA48"/>
  <c r="AA47"/>
  <c r="AA46"/>
  <c r="AA45"/>
  <c r="AA44"/>
  <c r="AA43"/>
  <c r="AA42"/>
  <c r="AA41"/>
  <c r="AA40"/>
  <c r="AA39"/>
  <c r="AA38"/>
  <c r="AA37"/>
  <c r="AA36"/>
  <c r="AA35"/>
  <c r="AA34"/>
  <c r="AA33"/>
  <c r="AA32"/>
  <c r="AA31"/>
  <c r="AA30"/>
  <c r="AA29"/>
  <c r="AA28"/>
  <c r="AA27"/>
  <c r="AA26"/>
  <c r="AA25"/>
  <c r="AA24"/>
  <c r="AA23"/>
  <c r="AA22"/>
  <c r="AA21"/>
  <c r="AA20"/>
  <c r="AA19"/>
  <c r="AA18"/>
  <c r="AA17"/>
  <c r="AA16"/>
  <c r="AA15"/>
  <c r="AA14"/>
  <c r="AA13"/>
  <c r="AA12"/>
  <c r="AA11"/>
  <c r="AB10"/>
  <c r="AB11" s="1"/>
  <c r="AB12" s="1"/>
  <c r="AB13" s="1"/>
  <c r="AB14" s="1"/>
  <c r="AB15" s="1"/>
  <c r="AB16" s="1"/>
  <c r="AB17" s="1"/>
  <c r="AB18" s="1"/>
  <c r="AB19" s="1"/>
  <c r="AB20" s="1"/>
  <c r="AB21" s="1"/>
  <c r="AB22" s="1"/>
  <c r="AB23" s="1"/>
  <c r="AB24" s="1"/>
  <c r="AB25" s="1"/>
  <c r="AB26" s="1"/>
  <c r="AB27" s="1"/>
  <c r="AB28" s="1"/>
  <c r="AB29" s="1"/>
  <c r="AB30" s="1"/>
  <c r="AB31" s="1"/>
  <c r="AB32" s="1"/>
  <c r="AB33" s="1"/>
  <c r="AB34" s="1"/>
  <c r="AB35" s="1"/>
  <c r="AB36" s="1"/>
  <c r="AB37" s="1"/>
  <c r="AB38" s="1"/>
  <c r="AB39" s="1"/>
  <c r="AB40" s="1"/>
  <c r="AB41" s="1"/>
  <c r="AB42" s="1"/>
  <c r="AB43" s="1"/>
  <c r="AB44" s="1"/>
  <c r="AB45" s="1"/>
  <c r="AB46" s="1"/>
  <c r="AB47" s="1"/>
  <c r="AB48" s="1"/>
  <c r="AB49" s="1"/>
  <c r="AB50" s="1"/>
  <c r="AB51" s="1"/>
  <c r="AB52" s="1"/>
  <c r="AB53" s="1"/>
  <c r="AB54" s="1"/>
  <c r="AB55" s="1"/>
  <c r="AB56" s="1"/>
  <c r="AB57" s="1"/>
  <c r="AB58" s="1"/>
  <c r="AB59" s="1"/>
  <c r="AB60" s="1"/>
  <c r="AB61" s="1"/>
  <c r="AB62" s="1"/>
  <c r="AB63" s="1"/>
  <c r="AB64" s="1"/>
  <c r="AB65" s="1"/>
  <c r="AB66" s="1"/>
  <c r="AB67" s="1"/>
  <c r="AB68" s="1"/>
  <c r="AB69" s="1"/>
  <c r="AB70" s="1"/>
  <c r="AB71" s="1"/>
  <c r="AB72" s="1"/>
  <c r="AB73" s="1"/>
  <c r="AB74" s="1"/>
  <c r="AB75" s="1"/>
  <c r="AB76" s="1"/>
  <c r="AB77" s="1"/>
  <c r="AB78" s="1"/>
  <c r="AB79" s="1"/>
  <c r="AB80" s="1"/>
  <c r="AB81" s="1"/>
  <c r="AB82" s="1"/>
  <c r="AB83" s="1"/>
  <c r="AB84" s="1"/>
  <c r="AB85" s="1"/>
  <c r="AB86" s="1"/>
  <c r="AB87" s="1"/>
  <c r="AB88" s="1"/>
  <c r="AB89" s="1"/>
  <c r="AB90" s="1"/>
  <c r="AB91" s="1"/>
  <c r="AB92" s="1"/>
  <c r="AB93" s="1"/>
  <c r="AB94" s="1"/>
  <c r="AB95" s="1"/>
  <c r="AB96" s="1"/>
  <c r="AB97" s="1"/>
  <c r="AB98" s="1"/>
  <c r="AB99" s="1"/>
  <c r="AB100" s="1"/>
  <c r="AB101" s="1"/>
  <c r="AB102" s="1"/>
  <c r="AB103" s="1"/>
  <c r="AB104" s="1"/>
  <c r="AB105" s="1"/>
  <c r="AB106" s="1"/>
  <c r="AB107" s="1"/>
  <c r="AB108" s="1"/>
  <c r="AB109" s="1"/>
  <c r="AB110" s="1"/>
  <c r="AB111" s="1"/>
  <c r="AB112" s="1"/>
  <c r="AB113" s="1"/>
  <c r="AB114" s="1"/>
  <c r="AB115" s="1"/>
  <c r="AB116" s="1"/>
  <c r="AB117" s="1"/>
  <c r="AB118" s="1"/>
  <c r="AB119" s="1"/>
  <c r="AB120" s="1"/>
  <c r="AB121" s="1"/>
  <c r="AB122" s="1"/>
  <c r="AB123" s="1"/>
  <c r="AB124" s="1"/>
  <c r="AB125" s="1"/>
  <c r="AB126" s="1"/>
  <c r="AB127" s="1"/>
  <c r="AB128" s="1"/>
  <c r="AB129" s="1"/>
  <c r="AB130" s="1"/>
  <c r="AB131" s="1"/>
  <c r="AB132" s="1"/>
  <c r="AB133" s="1"/>
  <c r="AB134" s="1"/>
  <c r="AB135" s="1"/>
  <c r="AB136" s="1"/>
  <c r="AB137" s="1"/>
  <c r="AB138" s="1"/>
  <c r="AB139" s="1"/>
  <c r="AB140" s="1"/>
  <c r="AB141" s="1"/>
  <c r="AB142" s="1"/>
  <c r="AB143" s="1"/>
  <c r="AB144" s="1"/>
  <c r="AB145" s="1"/>
  <c r="AB146" s="1"/>
  <c r="AB147" s="1"/>
  <c r="AB148" s="1"/>
  <c r="AB149" s="1"/>
  <c r="AB150" s="1"/>
  <c r="AB151" s="1"/>
  <c r="AB152" s="1"/>
  <c r="AB153" s="1"/>
  <c r="AB154" s="1"/>
  <c r="AB155" s="1"/>
  <c r="AB156" s="1"/>
  <c r="AB157" s="1"/>
  <c r="AB158" s="1"/>
  <c r="AB159" s="1"/>
  <c r="AB160" s="1"/>
  <c r="AB161" s="1"/>
  <c r="AB162" s="1"/>
  <c r="AB163" s="1"/>
  <c r="AB164" s="1"/>
  <c r="AB165" s="1"/>
  <c r="AB166" s="1"/>
  <c r="AB167" s="1"/>
  <c r="AB168" s="1"/>
  <c r="AB169" s="1"/>
  <c r="AB170" s="1"/>
  <c r="AB171" s="1"/>
  <c r="AB172" s="1"/>
  <c r="AB173" s="1"/>
  <c r="AB174" s="1"/>
  <c r="AB175" s="1"/>
  <c r="AB176" s="1"/>
  <c r="AB177" s="1"/>
  <c r="AB178" s="1"/>
  <c r="AB179" s="1"/>
  <c r="AB180" s="1"/>
  <c r="AB181" s="1"/>
  <c r="AB182" s="1"/>
  <c r="AB183" s="1"/>
  <c r="AB184" s="1"/>
  <c r="AB185" s="1"/>
  <c r="AB186" s="1"/>
  <c r="AB187" s="1"/>
  <c r="AB188" s="1"/>
  <c r="AB189" s="1"/>
  <c r="AB190" s="1"/>
  <c r="AB191" s="1"/>
  <c r="AB192" s="1"/>
  <c r="AB193" s="1"/>
  <c r="AB194" s="1"/>
  <c r="AB195" s="1"/>
  <c r="AB196" s="1"/>
  <c r="AB197" s="1"/>
  <c r="AB198" s="1"/>
  <c r="AB199" s="1"/>
  <c r="AB200" s="1"/>
  <c r="AB201" s="1"/>
  <c r="AB202" s="1"/>
  <c r="AB203" s="1"/>
  <c r="AB204" s="1"/>
  <c r="AB205" s="1"/>
  <c r="AB206" s="1"/>
  <c r="AB207" s="1"/>
  <c r="AB208" s="1"/>
  <c r="AB209" s="1"/>
  <c r="AB210" s="1"/>
  <c r="AB211" s="1"/>
  <c r="AB212" s="1"/>
  <c r="AB213" s="1"/>
  <c r="AB214" s="1"/>
  <c r="AB215" s="1"/>
  <c r="AB216" s="1"/>
  <c r="AB217" s="1"/>
  <c r="AB218" s="1"/>
  <c r="AB219" s="1"/>
  <c r="AB220" s="1"/>
  <c r="AB221" s="1"/>
  <c r="AB222" s="1"/>
  <c r="AB223" s="1"/>
  <c r="AB224" s="1"/>
  <c r="AB225" s="1"/>
  <c r="AB226" s="1"/>
  <c r="AB227" s="1"/>
  <c r="AB228" s="1"/>
  <c r="AB229" s="1"/>
  <c r="AB230" s="1"/>
  <c r="AB231" s="1"/>
  <c r="AB232" s="1"/>
  <c r="AB233" s="1"/>
  <c r="AB234" s="1"/>
  <c r="AB235" s="1"/>
  <c r="AB236" s="1"/>
  <c r="AB237" s="1"/>
  <c r="AB238" s="1"/>
  <c r="AB239" s="1"/>
  <c r="AB240" s="1"/>
  <c r="AB241" s="1"/>
  <c r="AB242" s="1"/>
  <c r="AB243" s="1"/>
  <c r="AB244" s="1"/>
  <c r="AB245" s="1"/>
  <c r="AB246" s="1"/>
  <c r="AB247" s="1"/>
  <c r="AB248" s="1"/>
  <c r="AB249" s="1"/>
  <c r="AB250" s="1"/>
  <c r="AB251" s="1"/>
  <c r="AB252" s="1"/>
  <c r="AB253" s="1"/>
  <c r="AB254" s="1"/>
  <c r="AB255" s="1"/>
  <c r="AB256" s="1"/>
  <c r="AB257" s="1"/>
  <c r="AB258" s="1"/>
  <c r="AB259" s="1"/>
  <c r="AB260" s="1"/>
  <c r="AB261" s="1"/>
  <c r="AB262" s="1"/>
  <c r="AB263" s="1"/>
  <c r="AB264" s="1"/>
  <c r="AB265" s="1"/>
  <c r="AB266" s="1"/>
  <c r="AB267" s="1"/>
  <c r="AB268" s="1"/>
  <c r="AB269" s="1"/>
  <c r="AB270" s="1"/>
  <c r="AB271" s="1"/>
  <c r="AB272" s="1"/>
  <c r="AB273" s="1"/>
  <c r="AB274" s="1"/>
  <c r="AB275" s="1"/>
  <c r="AB276" s="1"/>
  <c r="AB277" s="1"/>
  <c r="AB278" s="1"/>
  <c r="AB279" s="1"/>
  <c r="AB280" s="1"/>
  <c r="AB281" s="1"/>
  <c r="AB282" s="1"/>
  <c r="AB283" s="1"/>
  <c r="AB284" s="1"/>
  <c r="AB285" s="1"/>
  <c r="AB286" s="1"/>
  <c r="AB287" s="1"/>
  <c r="AB288" s="1"/>
  <c r="AB289" s="1"/>
  <c r="AB290" s="1"/>
  <c r="AB291" s="1"/>
  <c r="AB292" s="1"/>
  <c r="AB293" s="1"/>
  <c r="AB294" s="1"/>
  <c r="AB295" s="1"/>
  <c r="AB296" s="1"/>
  <c r="AB297" s="1"/>
  <c r="AB298" s="1"/>
  <c r="AB299" s="1"/>
  <c r="AB300" s="1"/>
  <c r="AB301" s="1"/>
  <c r="AB302" s="1"/>
  <c r="AB303" s="1"/>
  <c r="AB304" s="1"/>
  <c r="AB305" s="1"/>
  <c r="AB306" s="1"/>
  <c r="AB307" s="1"/>
  <c r="AB308" s="1"/>
  <c r="AB309" s="1"/>
  <c r="AB310" s="1"/>
  <c r="AB311" s="1"/>
  <c r="AB312" s="1"/>
  <c r="AB313" s="1"/>
  <c r="AB314" s="1"/>
  <c r="AB315" s="1"/>
  <c r="AB316" s="1"/>
  <c r="AB317" s="1"/>
  <c r="AB318" s="1"/>
  <c r="AB319" s="1"/>
  <c r="AB320" s="1"/>
  <c r="AB321" s="1"/>
  <c r="AB322" s="1"/>
  <c r="AB323" s="1"/>
  <c r="AB324" s="1"/>
  <c r="AB325" s="1"/>
  <c r="AB326" s="1"/>
  <c r="AB327" s="1"/>
  <c r="AB328" s="1"/>
  <c r="AB329" s="1"/>
  <c r="AB330" s="1"/>
  <c r="AB331" s="1"/>
  <c r="AB332" s="1"/>
  <c r="AB333" s="1"/>
  <c r="AB334" s="1"/>
  <c r="AB335" s="1"/>
  <c r="AB336" s="1"/>
  <c r="AB337" s="1"/>
  <c r="AB338" s="1"/>
  <c r="AB339" s="1"/>
  <c r="AB340" s="1"/>
  <c r="AB341" s="1"/>
  <c r="AB342" s="1"/>
  <c r="AB343" s="1"/>
  <c r="AB344" s="1"/>
  <c r="AB345" s="1"/>
  <c r="AB346" s="1"/>
  <c r="AB347" s="1"/>
  <c r="AB348" s="1"/>
  <c r="AB349" s="1"/>
  <c r="AB350" s="1"/>
  <c r="AB351" s="1"/>
  <c r="AB352" s="1"/>
  <c r="AB353" s="1"/>
  <c r="AB354" s="1"/>
  <c r="AB355" s="1"/>
  <c r="AB356" s="1"/>
  <c r="AB357" s="1"/>
  <c r="AB358" s="1"/>
  <c r="AB359" s="1"/>
  <c r="AB360" s="1"/>
  <c r="AB361" s="1"/>
  <c r="AB362" s="1"/>
  <c r="AB363" s="1"/>
  <c r="AB364" s="1"/>
  <c r="AB365" s="1"/>
  <c r="AB366" s="1"/>
  <c r="AB367" s="1"/>
  <c r="AB368" s="1"/>
  <c r="AB369" s="1"/>
  <c r="AB370" s="1"/>
  <c r="AB371" s="1"/>
  <c r="AB372" s="1"/>
  <c r="AB373" s="1"/>
  <c r="AB374" s="1"/>
  <c r="AB375" s="1"/>
  <c r="AB376" s="1"/>
  <c r="AB377" s="1"/>
  <c r="AB378" s="1"/>
  <c r="AB379" s="1"/>
  <c r="AB380" s="1"/>
  <c r="AB381" s="1"/>
  <c r="AB382" s="1"/>
  <c r="AB383" s="1"/>
  <c r="AB384" s="1"/>
  <c r="AB385" s="1"/>
  <c r="AB386" s="1"/>
  <c r="AB387" s="1"/>
  <c r="AB388" s="1"/>
  <c r="AB389" s="1"/>
  <c r="AB390" s="1"/>
  <c r="AB391" s="1"/>
  <c r="AB392" s="1"/>
  <c r="AB393" s="1"/>
  <c r="AB394" s="1"/>
  <c r="AB395" s="1"/>
  <c r="AB396" s="1"/>
  <c r="AB397" s="1"/>
  <c r="AB398" s="1"/>
  <c r="AB399" s="1"/>
  <c r="AB400" s="1"/>
  <c r="AB401" s="1"/>
  <c r="AB402" s="1"/>
  <c r="AB403" s="1"/>
  <c r="AB404" s="1"/>
  <c r="AB405" s="1"/>
  <c r="AB406" s="1"/>
  <c r="AB407" s="1"/>
  <c r="AB408" s="1"/>
  <c r="AB409" s="1"/>
  <c r="AB410" s="1"/>
  <c r="AB411" s="1"/>
  <c r="AB412" s="1"/>
  <c r="AB413" s="1"/>
  <c r="AB414" s="1"/>
  <c r="AB415" s="1"/>
  <c r="AB416" s="1"/>
  <c r="AB417" s="1"/>
  <c r="AB418" s="1"/>
  <c r="AB419" s="1"/>
  <c r="AB420" s="1"/>
  <c r="AB421" s="1"/>
  <c r="AB422" s="1"/>
  <c r="AB423" s="1"/>
  <c r="AB424" s="1"/>
  <c r="AB425" s="1"/>
  <c r="AB426" s="1"/>
  <c r="AB427" s="1"/>
  <c r="AB428" s="1"/>
  <c r="AB429" s="1"/>
  <c r="AB430" s="1"/>
  <c r="AB431" s="1"/>
  <c r="AB432" s="1"/>
  <c r="AB433" s="1"/>
  <c r="AB434" s="1"/>
  <c r="AB435" s="1"/>
  <c r="AB436" s="1"/>
  <c r="AB437" s="1"/>
  <c r="AB438" s="1"/>
  <c r="AB439" s="1"/>
  <c r="AB440" s="1"/>
  <c r="AB441" s="1"/>
  <c r="AB442" s="1"/>
  <c r="AB443" s="1"/>
  <c r="AB444" s="1"/>
  <c r="AB445" s="1"/>
  <c r="AB446" s="1"/>
  <c r="AB447" s="1"/>
  <c r="AB448" s="1"/>
  <c r="AB449" s="1"/>
  <c r="AB450" s="1"/>
  <c r="AB451" s="1"/>
  <c r="AB452" s="1"/>
  <c r="AB453" s="1"/>
  <c r="AB454" s="1"/>
  <c r="AB455" s="1"/>
  <c r="AB456" s="1"/>
  <c r="AB457" s="1"/>
  <c r="AB458" s="1"/>
  <c r="AB459" s="1"/>
  <c r="AB460" s="1"/>
  <c r="AB461" s="1"/>
  <c r="AB462" s="1"/>
  <c r="AB463" s="1"/>
  <c r="AB464" s="1"/>
  <c r="AB465" s="1"/>
  <c r="AB466" s="1"/>
  <c r="AB467" s="1"/>
  <c r="AB468" s="1"/>
  <c r="AB469" s="1"/>
  <c r="AB470" s="1"/>
  <c r="AB471" s="1"/>
  <c r="AB472" s="1"/>
  <c r="AB473" s="1"/>
  <c r="AB474" s="1"/>
  <c r="AB475" s="1"/>
  <c r="AB476" s="1"/>
  <c r="AB477" s="1"/>
  <c r="AB478" s="1"/>
  <c r="AB479" s="1"/>
  <c r="AB480" s="1"/>
  <c r="AB481" s="1"/>
  <c r="AB482" s="1"/>
  <c r="AB483" s="1"/>
  <c r="AB484" s="1"/>
  <c r="AB485" s="1"/>
  <c r="AB486" s="1"/>
  <c r="AB487" s="1"/>
  <c r="AB488" s="1"/>
  <c r="AB489" s="1"/>
  <c r="AB490" s="1"/>
  <c r="AB491" s="1"/>
  <c r="AB492" s="1"/>
  <c r="AB493" s="1"/>
  <c r="AB494" s="1"/>
  <c r="AB495" s="1"/>
  <c r="AB496" s="1"/>
  <c r="AB497" s="1"/>
  <c r="AB498" s="1"/>
  <c r="AB499" s="1"/>
  <c r="AB500" s="1"/>
  <c r="AB501" s="1"/>
  <c r="AB502" s="1"/>
  <c r="AB503" s="1"/>
  <c r="AB504" s="1"/>
  <c r="AB505" s="1"/>
  <c r="AB506" s="1"/>
  <c r="AB507" s="1"/>
  <c r="AB508" s="1"/>
  <c r="AA10"/>
  <c r="AA9"/>
  <c r="Y508"/>
  <c r="Y507"/>
  <c r="Y506"/>
  <c r="Y505"/>
  <c r="Y504"/>
  <c r="Y503"/>
  <c r="Y502"/>
  <c r="Y501"/>
  <c r="Y500"/>
  <c r="Y499"/>
  <c r="Y498"/>
  <c r="Y497"/>
  <c r="Y496"/>
  <c r="Y495"/>
  <c r="Y494"/>
  <c r="Y493"/>
  <c r="Y492"/>
  <c r="Y491"/>
  <c r="Y490"/>
  <c r="Y489"/>
  <c r="Y488"/>
  <c r="Y487"/>
  <c r="Y486"/>
  <c r="Y485"/>
  <c r="Y484"/>
  <c r="Y483"/>
  <c r="Y482"/>
  <c r="Y481"/>
  <c r="Y480"/>
  <c r="Y479"/>
  <c r="Y478"/>
  <c r="Y477"/>
  <c r="Y476"/>
  <c r="Y475"/>
  <c r="Y474"/>
  <c r="Y473"/>
  <c r="Y472"/>
  <c r="Y471"/>
  <c r="Y470"/>
  <c r="Y469"/>
  <c r="Y468"/>
  <c r="Y467"/>
  <c r="Y466"/>
  <c r="Y465"/>
  <c r="Y464"/>
  <c r="Y463"/>
  <c r="Y462"/>
  <c r="Y461"/>
  <c r="Y460"/>
  <c r="Y459"/>
  <c r="Y458"/>
  <c r="Y457"/>
  <c r="Y456"/>
  <c r="Y455"/>
  <c r="Y454"/>
  <c r="Y453"/>
  <c r="Y452"/>
  <c r="Y451"/>
  <c r="Y450"/>
  <c r="Y449"/>
  <c r="Y448"/>
  <c r="Y447"/>
  <c r="Y446"/>
  <c r="Y445"/>
  <c r="Y444"/>
  <c r="Y443"/>
  <c r="Y442"/>
  <c r="Y441"/>
  <c r="Y440"/>
  <c r="Y439"/>
  <c r="Y438"/>
  <c r="Y437"/>
  <c r="Y436"/>
  <c r="Y435"/>
  <c r="Y434"/>
  <c r="Y433"/>
  <c r="Y432"/>
  <c r="Y431"/>
  <c r="Y430"/>
  <c r="Y429"/>
  <c r="Y428"/>
  <c r="Y427"/>
  <c r="Y426"/>
  <c r="Y425"/>
  <c r="Y424"/>
  <c r="Y423"/>
  <c r="Y422"/>
  <c r="Y421"/>
  <c r="Y420"/>
  <c r="Y419"/>
  <c r="Y418"/>
  <c r="Y417"/>
  <c r="Y416"/>
  <c r="Y415"/>
  <c r="Y414"/>
  <c r="Y413"/>
  <c r="Y412"/>
  <c r="Y411"/>
  <c r="Y410"/>
  <c r="Y409"/>
  <c r="Y408"/>
  <c r="Y407"/>
  <c r="Y406"/>
  <c r="Y405"/>
  <c r="Y404"/>
  <c r="Y403"/>
  <c r="Y402"/>
  <c r="Y401"/>
  <c r="Y400"/>
  <c r="Y399"/>
  <c r="Y398"/>
  <c r="Y397"/>
  <c r="Y396"/>
  <c r="Y395"/>
  <c r="Y394"/>
  <c r="Y393"/>
  <c r="Y392"/>
  <c r="Y391"/>
  <c r="Y390"/>
  <c r="Y389"/>
  <c r="Y388"/>
  <c r="Y387"/>
  <c r="Y386"/>
  <c r="Y385"/>
  <c r="Y384"/>
  <c r="Y383"/>
  <c r="Y382"/>
  <c r="Y381"/>
  <c r="Y380"/>
  <c r="Y379"/>
  <c r="Y378"/>
  <c r="Y377"/>
  <c r="Y376"/>
  <c r="Y375"/>
  <c r="Y374"/>
  <c r="Y373"/>
  <c r="Y372"/>
  <c r="Y371"/>
  <c r="Y370"/>
  <c r="Y369"/>
  <c r="Y368"/>
  <c r="Y367"/>
  <c r="Y366"/>
  <c r="Y365"/>
  <c r="Y364"/>
  <c r="Y363"/>
  <c r="Y362"/>
  <c r="Y361"/>
  <c r="Y360"/>
  <c r="Y359"/>
  <c r="Y358"/>
  <c r="Y357"/>
  <c r="Y356"/>
  <c r="Y355"/>
  <c r="Y354"/>
  <c r="Y353"/>
  <c r="Y352"/>
  <c r="Y351"/>
  <c r="Y350"/>
  <c r="Y349"/>
  <c r="Y348"/>
  <c r="Y347"/>
  <c r="Y346"/>
  <c r="Y345"/>
  <c r="Y344"/>
  <c r="Y343"/>
  <c r="Y342"/>
  <c r="Y341"/>
  <c r="Y340"/>
  <c r="Y339"/>
  <c r="Y338"/>
  <c r="Y337"/>
  <c r="Y336"/>
  <c r="Y335"/>
  <c r="Y334"/>
  <c r="Y333"/>
  <c r="Y332"/>
  <c r="Y331"/>
  <c r="Y330"/>
  <c r="Y329"/>
  <c r="Y328"/>
  <c r="Y327"/>
  <c r="Y326"/>
  <c r="Y325"/>
  <c r="Y324"/>
  <c r="Y323"/>
  <c r="Y322"/>
  <c r="Y321"/>
  <c r="Y320"/>
  <c r="Y319"/>
  <c r="Y318"/>
  <c r="Y317"/>
  <c r="Y316"/>
  <c r="Y315"/>
  <c r="Y314"/>
  <c r="Y313"/>
  <c r="Y312"/>
  <c r="Y311"/>
  <c r="Y310"/>
  <c r="Y309"/>
  <c r="Y308"/>
  <c r="Y307"/>
  <c r="Y306"/>
  <c r="Y305"/>
  <c r="Y304"/>
  <c r="Y303"/>
  <c r="Y302"/>
  <c r="Y301"/>
  <c r="Y300"/>
  <c r="Y299"/>
  <c r="Y298"/>
  <c r="Y297"/>
  <c r="Y296"/>
  <c r="Y295"/>
  <c r="Y294"/>
  <c r="Y293"/>
  <c r="Y292"/>
  <c r="Y291"/>
  <c r="Y290"/>
  <c r="Y289"/>
  <c r="Y288"/>
  <c r="Y287"/>
  <c r="Y286"/>
  <c r="Y285"/>
  <c r="Y284"/>
  <c r="Y283"/>
  <c r="Y282"/>
  <c r="Y281"/>
  <c r="Y280"/>
  <c r="Y279"/>
  <c r="Y278"/>
  <c r="Y277"/>
  <c r="Y276"/>
  <c r="Y275"/>
  <c r="Y274"/>
  <c r="Y273"/>
  <c r="Y272"/>
  <c r="Y271"/>
  <c r="Y270"/>
  <c r="Y269"/>
  <c r="Y268"/>
  <c r="Y267"/>
  <c r="Y266"/>
  <c r="Y265"/>
  <c r="Y264"/>
  <c r="Y263"/>
  <c r="Y262"/>
  <c r="Y261"/>
  <c r="Y260"/>
  <c r="Y259"/>
  <c r="Y258"/>
  <c r="Y257"/>
  <c r="Y256"/>
  <c r="Y255"/>
  <c r="Y254"/>
  <c r="Y253"/>
  <c r="Y252"/>
  <c r="Y251"/>
  <c r="Y250"/>
  <c r="Y249"/>
  <c r="Y248"/>
  <c r="Y247"/>
  <c r="Y246"/>
  <c r="Y245"/>
  <c r="Y244"/>
  <c r="Y243"/>
  <c r="Y242"/>
  <c r="Y241"/>
  <c r="Y240"/>
  <c r="Y239"/>
  <c r="Y238"/>
  <c r="Y237"/>
  <c r="Y236"/>
  <c r="Y235"/>
  <c r="Y234"/>
  <c r="Y233"/>
  <c r="Y232"/>
  <c r="Y231"/>
  <c r="Y230"/>
  <c r="Y229"/>
  <c r="Y228"/>
  <c r="Y227"/>
  <c r="Y226"/>
  <c r="Y225"/>
  <c r="Y224"/>
  <c r="Y223"/>
  <c r="Y222"/>
  <c r="Y221"/>
  <c r="Y220"/>
  <c r="Y219"/>
  <c r="Y218"/>
  <c r="Y217"/>
  <c r="Y216"/>
  <c r="Y215"/>
  <c r="Y214"/>
  <c r="Y213"/>
  <c r="Y212"/>
  <c r="Y211"/>
  <c r="Y210"/>
  <c r="Y209"/>
  <c r="Y208"/>
  <c r="Y207"/>
  <c r="Y206"/>
  <c r="Y205"/>
  <c r="Y204"/>
  <c r="Y203"/>
  <c r="Y202"/>
  <c r="Y201"/>
  <c r="Y200"/>
  <c r="Y199"/>
  <c r="Y198"/>
  <c r="Y197"/>
  <c r="Y196"/>
  <c r="Y195"/>
  <c r="Y194"/>
  <c r="Y193"/>
  <c r="Y192"/>
  <c r="Y191"/>
  <c r="Y190"/>
  <c r="Y189"/>
  <c r="Y188"/>
  <c r="Y187"/>
  <c r="Y186"/>
  <c r="Y185"/>
  <c r="Y184"/>
  <c r="Y183"/>
  <c r="Y182"/>
  <c r="Y181"/>
  <c r="Y180"/>
  <c r="Y179"/>
  <c r="Y178"/>
  <c r="Y177"/>
  <c r="Y176"/>
  <c r="Y175"/>
  <c r="Y174"/>
  <c r="Y173"/>
  <c r="Y172"/>
  <c r="Y171"/>
  <c r="Y170"/>
  <c r="Y169"/>
  <c r="Y168"/>
  <c r="Y167"/>
  <c r="Y166"/>
  <c r="Y165"/>
  <c r="Y164"/>
  <c r="Y163"/>
  <c r="Y162"/>
  <c r="Y161"/>
  <c r="Y160"/>
  <c r="Y159"/>
  <c r="Y158"/>
  <c r="Y157"/>
  <c r="Y156"/>
  <c r="Y155"/>
  <c r="Y154"/>
  <c r="Y153"/>
  <c r="Y152"/>
  <c r="Y151"/>
  <c r="Y150"/>
  <c r="Y149"/>
  <c r="Y148"/>
  <c r="Y147"/>
  <c r="Y146"/>
  <c r="Y145"/>
  <c r="Y144"/>
  <c r="Y143"/>
  <c r="Y142"/>
  <c r="Y141"/>
  <c r="Y140"/>
  <c r="Y139"/>
  <c r="Y138"/>
  <c r="Y137"/>
  <c r="Y136"/>
  <c r="Y135"/>
  <c r="Y134"/>
  <c r="Y133"/>
  <c r="Y132"/>
  <c r="Y131"/>
  <c r="Y130"/>
  <c r="Y129"/>
  <c r="Y128"/>
  <c r="Y127"/>
  <c r="Y126"/>
  <c r="Y125"/>
  <c r="Y124"/>
  <c r="Y123"/>
  <c r="Y122"/>
  <c r="Y121"/>
  <c r="Y120"/>
  <c r="Y119"/>
  <c r="Y118"/>
  <c r="Y117"/>
  <c r="Y116"/>
  <c r="Y115"/>
  <c r="Y114"/>
  <c r="Y113"/>
  <c r="Y112"/>
  <c r="Y111"/>
  <c r="Y110"/>
  <c r="Y109"/>
  <c r="Y108"/>
  <c r="Y107"/>
  <c r="Y106"/>
  <c r="Y105"/>
  <c r="Y104"/>
  <c r="Y103"/>
  <c r="Y102"/>
  <c r="Y101"/>
  <c r="Y100"/>
  <c r="Y99"/>
  <c r="Y98"/>
  <c r="Y97"/>
  <c r="Y96"/>
  <c r="Y95"/>
  <c r="Y94"/>
  <c r="Y93"/>
  <c r="Y92"/>
  <c r="Y91"/>
  <c r="Y90"/>
  <c r="Y89"/>
  <c r="Y88"/>
  <c r="Y87"/>
  <c r="Y86"/>
  <c r="Y85"/>
  <c r="Y84"/>
  <c r="Y83"/>
  <c r="Y82"/>
  <c r="Y81"/>
  <c r="Y80"/>
  <c r="Y79"/>
  <c r="Y78"/>
  <c r="Y77"/>
  <c r="Y76"/>
  <c r="Y75"/>
  <c r="Y74"/>
  <c r="Y73"/>
  <c r="Y72"/>
  <c r="Y71"/>
  <c r="Y70"/>
  <c r="Y69"/>
  <c r="Y68"/>
  <c r="Y67"/>
  <c r="Y66"/>
  <c r="Y65"/>
  <c r="Y64"/>
  <c r="Y63"/>
  <c r="Y62"/>
  <c r="Y61"/>
  <c r="Y60"/>
  <c r="Y59"/>
  <c r="Y58"/>
  <c r="Y57"/>
  <c r="Y56"/>
  <c r="Y55"/>
  <c r="Y54"/>
  <c r="Y53"/>
  <c r="Y52"/>
  <c r="Y51"/>
  <c r="Y50"/>
  <c r="Y49"/>
  <c r="Y48"/>
  <c r="Y47"/>
  <c r="Y46"/>
  <c r="Y45"/>
  <c r="Y44"/>
  <c r="Y43"/>
  <c r="Y42"/>
  <c r="Y41"/>
  <c r="Y40"/>
  <c r="Y39"/>
  <c r="Y38"/>
  <c r="Y37"/>
  <c r="Y36"/>
  <c r="Y35"/>
  <c r="Y34"/>
  <c r="Y33"/>
  <c r="Y32"/>
  <c r="Y31"/>
  <c r="Y30"/>
  <c r="Y29"/>
  <c r="Y28"/>
  <c r="Y27"/>
  <c r="Y26"/>
  <c r="Y25"/>
  <c r="Y24"/>
  <c r="Y23"/>
  <c r="Y22"/>
  <c r="Y21"/>
  <c r="Y20"/>
  <c r="Y19"/>
  <c r="Y18"/>
  <c r="Y17"/>
  <c r="Y16"/>
  <c r="Y15"/>
  <c r="Y14"/>
  <c r="Y13"/>
  <c r="Y12"/>
  <c r="Y11"/>
  <c r="Z10"/>
  <c r="Z11" s="1"/>
  <c r="Z12" s="1"/>
  <c r="Z13" s="1"/>
  <c r="Z14" s="1"/>
  <c r="Z15" s="1"/>
  <c r="Z16" s="1"/>
  <c r="Z17" s="1"/>
  <c r="Z18" s="1"/>
  <c r="Z19" s="1"/>
  <c r="Z20" s="1"/>
  <c r="Z21" s="1"/>
  <c r="Z22" s="1"/>
  <c r="Z23" s="1"/>
  <c r="Z24" s="1"/>
  <c r="Z25" s="1"/>
  <c r="Z26" s="1"/>
  <c r="Z27" s="1"/>
  <c r="Z28" s="1"/>
  <c r="Z29" s="1"/>
  <c r="Z30" s="1"/>
  <c r="Z31" s="1"/>
  <c r="Z32" s="1"/>
  <c r="Z33" s="1"/>
  <c r="Z34" s="1"/>
  <c r="Z35" s="1"/>
  <c r="Z36" s="1"/>
  <c r="Z37" s="1"/>
  <c r="Z38" s="1"/>
  <c r="Z39" s="1"/>
  <c r="Z40" s="1"/>
  <c r="Z41" s="1"/>
  <c r="Z42" s="1"/>
  <c r="Z43" s="1"/>
  <c r="Z44" s="1"/>
  <c r="Z45" s="1"/>
  <c r="Z46" s="1"/>
  <c r="Z47" s="1"/>
  <c r="Z48" s="1"/>
  <c r="Z49" s="1"/>
  <c r="Z50" s="1"/>
  <c r="Z51" s="1"/>
  <c r="Z52" s="1"/>
  <c r="Z53" s="1"/>
  <c r="Z54" s="1"/>
  <c r="Z55" s="1"/>
  <c r="Z56" s="1"/>
  <c r="Z57" s="1"/>
  <c r="Z58" s="1"/>
  <c r="Z59" s="1"/>
  <c r="Z60" s="1"/>
  <c r="Z61" s="1"/>
  <c r="Z62" s="1"/>
  <c r="Z63" s="1"/>
  <c r="Z64" s="1"/>
  <c r="Z65" s="1"/>
  <c r="Z66" s="1"/>
  <c r="Z67" s="1"/>
  <c r="Z68" s="1"/>
  <c r="Z69" s="1"/>
  <c r="Z70" s="1"/>
  <c r="Z71" s="1"/>
  <c r="Z72" s="1"/>
  <c r="Z73" s="1"/>
  <c r="Z74" s="1"/>
  <c r="Z75" s="1"/>
  <c r="Z76" s="1"/>
  <c r="Z77" s="1"/>
  <c r="Z78" s="1"/>
  <c r="Z79" s="1"/>
  <c r="Z80" s="1"/>
  <c r="Z81" s="1"/>
  <c r="Z82" s="1"/>
  <c r="Z83" s="1"/>
  <c r="Z84" s="1"/>
  <c r="Z85" s="1"/>
  <c r="Z86" s="1"/>
  <c r="Z87" s="1"/>
  <c r="Z88" s="1"/>
  <c r="Z89" s="1"/>
  <c r="Z90" s="1"/>
  <c r="Z91" s="1"/>
  <c r="Z92" s="1"/>
  <c r="Z93" s="1"/>
  <c r="Z94" s="1"/>
  <c r="Z95" s="1"/>
  <c r="Z96" s="1"/>
  <c r="Z97" s="1"/>
  <c r="Z98" s="1"/>
  <c r="Z99" s="1"/>
  <c r="Z100" s="1"/>
  <c r="Z101" s="1"/>
  <c r="Z102" s="1"/>
  <c r="Z103" s="1"/>
  <c r="Z104" s="1"/>
  <c r="Z105" s="1"/>
  <c r="Z106" s="1"/>
  <c r="Z107" s="1"/>
  <c r="Z108" s="1"/>
  <c r="Z109" s="1"/>
  <c r="Z110" s="1"/>
  <c r="Z111" s="1"/>
  <c r="Z112" s="1"/>
  <c r="Z113" s="1"/>
  <c r="Z114" s="1"/>
  <c r="Z115" s="1"/>
  <c r="Z116" s="1"/>
  <c r="Z117" s="1"/>
  <c r="Z118" s="1"/>
  <c r="Z119" s="1"/>
  <c r="Z120" s="1"/>
  <c r="Z121" s="1"/>
  <c r="Z122" s="1"/>
  <c r="Z123" s="1"/>
  <c r="Z124" s="1"/>
  <c r="Z125" s="1"/>
  <c r="Z126" s="1"/>
  <c r="Z127" s="1"/>
  <c r="Z128" s="1"/>
  <c r="Z129" s="1"/>
  <c r="Z130" s="1"/>
  <c r="Z131" s="1"/>
  <c r="Z132" s="1"/>
  <c r="Z133" s="1"/>
  <c r="Z134" s="1"/>
  <c r="Z135" s="1"/>
  <c r="Z136" s="1"/>
  <c r="Z137" s="1"/>
  <c r="Z138" s="1"/>
  <c r="Z139" s="1"/>
  <c r="Z140" s="1"/>
  <c r="Z141" s="1"/>
  <c r="Z142" s="1"/>
  <c r="Z143" s="1"/>
  <c r="Z144" s="1"/>
  <c r="Z145" s="1"/>
  <c r="Z146" s="1"/>
  <c r="Z147" s="1"/>
  <c r="Z148" s="1"/>
  <c r="Z149" s="1"/>
  <c r="Z150" s="1"/>
  <c r="Z151" s="1"/>
  <c r="Z152" s="1"/>
  <c r="Z153" s="1"/>
  <c r="Z154" s="1"/>
  <c r="Z155" s="1"/>
  <c r="Z156" s="1"/>
  <c r="Z157" s="1"/>
  <c r="Z158" s="1"/>
  <c r="Z159" s="1"/>
  <c r="Z160" s="1"/>
  <c r="Z161" s="1"/>
  <c r="Z162" s="1"/>
  <c r="Z163" s="1"/>
  <c r="Z164" s="1"/>
  <c r="Z165" s="1"/>
  <c r="Z166" s="1"/>
  <c r="Z167" s="1"/>
  <c r="Z168" s="1"/>
  <c r="Z169" s="1"/>
  <c r="Z170" s="1"/>
  <c r="Z171" s="1"/>
  <c r="Z172" s="1"/>
  <c r="Z173" s="1"/>
  <c r="Z174" s="1"/>
  <c r="Z175" s="1"/>
  <c r="Z176" s="1"/>
  <c r="Z177" s="1"/>
  <c r="Z178" s="1"/>
  <c r="Z179" s="1"/>
  <c r="Z180" s="1"/>
  <c r="Z181" s="1"/>
  <c r="Z182" s="1"/>
  <c r="Z183" s="1"/>
  <c r="Z184" s="1"/>
  <c r="Z185" s="1"/>
  <c r="Z186" s="1"/>
  <c r="Z187" s="1"/>
  <c r="Z188" s="1"/>
  <c r="Z189" s="1"/>
  <c r="Z190" s="1"/>
  <c r="Z191" s="1"/>
  <c r="Z192" s="1"/>
  <c r="Z193" s="1"/>
  <c r="Z194" s="1"/>
  <c r="Z195" s="1"/>
  <c r="Z196" s="1"/>
  <c r="Z197" s="1"/>
  <c r="Z198" s="1"/>
  <c r="Z199" s="1"/>
  <c r="Z200" s="1"/>
  <c r="Z201" s="1"/>
  <c r="Z202" s="1"/>
  <c r="Z203" s="1"/>
  <c r="Z204" s="1"/>
  <c r="Z205" s="1"/>
  <c r="Z206" s="1"/>
  <c r="Z207" s="1"/>
  <c r="Z208" s="1"/>
  <c r="Z209" s="1"/>
  <c r="Z210" s="1"/>
  <c r="Z211" s="1"/>
  <c r="Z212" s="1"/>
  <c r="Z213" s="1"/>
  <c r="Z214" s="1"/>
  <c r="Z215" s="1"/>
  <c r="Z216" s="1"/>
  <c r="Z217" s="1"/>
  <c r="Z218" s="1"/>
  <c r="Z219" s="1"/>
  <c r="Z220" s="1"/>
  <c r="Z221" s="1"/>
  <c r="Z222" s="1"/>
  <c r="Z223" s="1"/>
  <c r="Z224" s="1"/>
  <c r="Z225" s="1"/>
  <c r="Z226" s="1"/>
  <c r="Z227" s="1"/>
  <c r="Z228" s="1"/>
  <c r="Z229" s="1"/>
  <c r="Z230" s="1"/>
  <c r="Z231" s="1"/>
  <c r="Z232" s="1"/>
  <c r="Z233" s="1"/>
  <c r="Z234" s="1"/>
  <c r="Z235" s="1"/>
  <c r="Z236" s="1"/>
  <c r="Z237" s="1"/>
  <c r="Z238" s="1"/>
  <c r="Z239" s="1"/>
  <c r="Z240" s="1"/>
  <c r="Z241" s="1"/>
  <c r="Z242" s="1"/>
  <c r="Z243" s="1"/>
  <c r="Z244" s="1"/>
  <c r="Z245" s="1"/>
  <c r="Z246" s="1"/>
  <c r="Z247" s="1"/>
  <c r="Z248" s="1"/>
  <c r="Z249" s="1"/>
  <c r="Z250" s="1"/>
  <c r="Z251" s="1"/>
  <c r="Z252" s="1"/>
  <c r="Z253" s="1"/>
  <c r="Z254" s="1"/>
  <c r="Z255" s="1"/>
  <c r="Z256" s="1"/>
  <c r="Z257" s="1"/>
  <c r="Z258" s="1"/>
  <c r="Z259" s="1"/>
  <c r="Z260" s="1"/>
  <c r="Z261" s="1"/>
  <c r="Z262" s="1"/>
  <c r="Z263" s="1"/>
  <c r="Z264" s="1"/>
  <c r="Z265" s="1"/>
  <c r="Z266" s="1"/>
  <c r="Z267" s="1"/>
  <c r="Z268" s="1"/>
  <c r="Z269" s="1"/>
  <c r="Z270" s="1"/>
  <c r="Z271" s="1"/>
  <c r="Z272" s="1"/>
  <c r="Z273" s="1"/>
  <c r="Z274" s="1"/>
  <c r="Z275" s="1"/>
  <c r="Z276" s="1"/>
  <c r="Z277" s="1"/>
  <c r="Z278" s="1"/>
  <c r="Z279" s="1"/>
  <c r="Z280" s="1"/>
  <c r="Z281" s="1"/>
  <c r="Z282" s="1"/>
  <c r="Z283" s="1"/>
  <c r="Z284" s="1"/>
  <c r="Z285" s="1"/>
  <c r="Z286" s="1"/>
  <c r="Z287" s="1"/>
  <c r="Z288" s="1"/>
  <c r="Z289" s="1"/>
  <c r="Z290" s="1"/>
  <c r="Z291" s="1"/>
  <c r="Z292" s="1"/>
  <c r="Z293" s="1"/>
  <c r="Z294" s="1"/>
  <c r="Z295" s="1"/>
  <c r="Z296" s="1"/>
  <c r="Z297" s="1"/>
  <c r="Z298" s="1"/>
  <c r="Z299" s="1"/>
  <c r="Z300" s="1"/>
  <c r="Z301" s="1"/>
  <c r="Z302" s="1"/>
  <c r="Z303" s="1"/>
  <c r="Z304" s="1"/>
  <c r="Z305" s="1"/>
  <c r="Z306" s="1"/>
  <c r="Z307" s="1"/>
  <c r="Z308" s="1"/>
  <c r="Z309" s="1"/>
  <c r="Z310" s="1"/>
  <c r="Z311" s="1"/>
  <c r="Z312" s="1"/>
  <c r="Z313" s="1"/>
  <c r="Z314" s="1"/>
  <c r="Z315" s="1"/>
  <c r="Z316" s="1"/>
  <c r="Z317" s="1"/>
  <c r="Z318" s="1"/>
  <c r="Z319" s="1"/>
  <c r="Z320" s="1"/>
  <c r="Z321" s="1"/>
  <c r="Z322" s="1"/>
  <c r="Z323" s="1"/>
  <c r="Z324" s="1"/>
  <c r="Z325" s="1"/>
  <c r="Z326" s="1"/>
  <c r="Z327" s="1"/>
  <c r="Z328" s="1"/>
  <c r="Z329" s="1"/>
  <c r="Z330" s="1"/>
  <c r="Z331" s="1"/>
  <c r="Z332" s="1"/>
  <c r="Z333" s="1"/>
  <c r="Z334" s="1"/>
  <c r="Z335" s="1"/>
  <c r="Z336" s="1"/>
  <c r="Z337" s="1"/>
  <c r="Z338" s="1"/>
  <c r="Z339" s="1"/>
  <c r="Z340" s="1"/>
  <c r="Z341" s="1"/>
  <c r="Z342" s="1"/>
  <c r="Z343" s="1"/>
  <c r="Z344" s="1"/>
  <c r="Z345" s="1"/>
  <c r="Z346" s="1"/>
  <c r="Z347" s="1"/>
  <c r="Z348" s="1"/>
  <c r="Z349" s="1"/>
  <c r="Z350" s="1"/>
  <c r="Z351" s="1"/>
  <c r="Z352" s="1"/>
  <c r="Z353" s="1"/>
  <c r="Z354" s="1"/>
  <c r="Z355" s="1"/>
  <c r="Z356" s="1"/>
  <c r="Z357" s="1"/>
  <c r="Z358" s="1"/>
  <c r="Z359" s="1"/>
  <c r="Z360" s="1"/>
  <c r="Z361" s="1"/>
  <c r="Z362" s="1"/>
  <c r="Z363" s="1"/>
  <c r="Z364" s="1"/>
  <c r="Z365" s="1"/>
  <c r="Z366" s="1"/>
  <c r="Z367" s="1"/>
  <c r="Z368" s="1"/>
  <c r="Z369" s="1"/>
  <c r="Z370" s="1"/>
  <c r="Z371" s="1"/>
  <c r="Z372" s="1"/>
  <c r="Z373" s="1"/>
  <c r="Z374" s="1"/>
  <c r="Z375" s="1"/>
  <c r="Z376" s="1"/>
  <c r="Z377" s="1"/>
  <c r="Z378" s="1"/>
  <c r="Z379" s="1"/>
  <c r="Z380" s="1"/>
  <c r="Z381" s="1"/>
  <c r="Z382" s="1"/>
  <c r="Z383" s="1"/>
  <c r="Z384" s="1"/>
  <c r="Z385" s="1"/>
  <c r="Z386" s="1"/>
  <c r="Z387" s="1"/>
  <c r="Z388" s="1"/>
  <c r="Z389" s="1"/>
  <c r="Z390" s="1"/>
  <c r="Z391" s="1"/>
  <c r="Z392" s="1"/>
  <c r="Z393" s="1"/>
  <c r="Z394" s="1"/>
  <c r="Z395" s="1"/>
  <c r="Z396" s="1"/>
  <c r="Z397" s="1"/>
  <c r="Z398" s="1"/>
  <c r="Z399" s="1"/>
  <c r="Z400" s="1"/>
  <c r="Z401" s="1"/>
  <c r="Z402" s="1"/>
  <c r="Z403" s="1"/>
  <c r="Z404" s="1"/>
  <c r="Z405" s="1"/>
  <c r="Z406" s="1"/>
  <c r="Z407" s="1"/>
  <c r="Z408" s="1"/>
  <c r="Z409" s="1"/>
  <c r="Z410" s="1"/>
  <c r="Z411" s="1"/>
  <c r="Z412" s="1"/>
  <c r="Z413" s="1"/>
  <c r="Z414" s="1"/>
  <c r="Z415" s="1"/>
  <c r="Z416" s="1"/>
  <c r="Z417" s="1"/>
  <c r="Z418" s="1"/>
  <c r="Z419" s="1"/>
  <c r="Z420" s="1"/>
  <c r="Z421" s="1"/>
  <c r="Z422" s="1"/>
  <c r="Z423" s="1"/>
  <c r="Z424" s="1"/>
  <c r="Z425" s="1"/>
  <c r="Z426" s="1"/>
  <c r="Z427" s="1"/>
  <c r="Z428" s="1"/>
  <c r="Z429" s="1"/>
  <c r="Z430" s="1"/>
  <c r="Z431" s="1"/>
  <c r="Z432" s="1"/>
  <c r="Z433" s="1"/>
  <c r="Z434" s="1"/>
  <c r="Z435" s="1"/>
  <c r="Z436" s="1"/>
  <c r="Z437" s="1"/>
  <c r="Z438" s="1"/>
  <c r="Z439" s="1"/>
  <c r="Z440" s="1"/>
  <c r="Z441" s="1"/>
  <c r="Z442" s="1"/>
  <c r="Z443" s="1"/>
  <c r="Z444" s="1"/>
  <c r="Z445" s="1"/>
  <c r="Z446" s="1"/>
  <c r="Z447" s="1"/>
  <c r="Z448" s="1"/>
  <c r="Z449" s="1"/>
  <c r="Z450" s="1"/>
  <c r="Z451" s="1"/>
  <c r="Z452" s="1"/>
  <c r="Z453" s="1"/>
  <c r="Z454" s="1"/>
  <c r="Z455" s="1"/>
  <c r="Z456" s="1"/>
  <c r="Z457" s="1"/>
  <c r="Z458" s="1"/>
  <c r="Z459" s="1"/>
  <c r="Z460" s="1"/>
  <c r="Z461" s="1"/>
  <c r="Z462" s="1"/>
  <c r="Z463" s="1"/>
  <c r="Z464" s="1"/>
  <c r="Z465" s="1"/>
  <c r="Z466" s="1"/>
  <c r="Z467" s="1"/>
  <c r="Z468" s="1"/>
  <c r="Z469" s="1"/>
  <c r="Z470" s="1"/>
  <c r="Z471" s="1"/>
  <c r="Z472" s="1"/>
  <c r="Z473" s="1"/>
  <c r="Z474" s="1"/>
  <c r="Z475" s="1"/>
  <c r="Z476" s="1"/>
  <c r="Z477" s="1"/>
  <c r="Z478" s="1"/>
  <c r="Z479" s="1"/>
  <c r="Z480" s="1"/>
  <c r="Z481" s="1"/>
  <c r="Z482" s="1"/>
  <c r="Z483" s="1"/>
  <c r="Z484" s="1"/>
  <c r="Z485" s="1"/>
  <c r="Z486" s="1"/>
  <c r="Z487" s="1"/>
  <c r="Z488" s="1"/>
  <c r="Z489" s="1"/>
  <c r="Z490" s="1"/>
  <c r="Z491" s="1"/>
  <c r="Z492" s="1"/>
  <c r="Z493" s="1"/>
  <c r="Z494" s="1"/>
  <c r="Z495" s="1"/>
  <c r="Z496" s="1"/>
  <c r="Z497" s="1"/>
  <c r="Z498" s="1"/>
  <c r="Z499" s="1"/>
  <c r="Z500" s="1"/>
  <c r="Z501" s="1"/>
  <c r="Z502" s="1"/>
  <c r="Z503" s="1"/>
  <c r="Z504" s="1"/>
  <c r="Z505" s="1"/>
  <c r="Z506" s="1"/>
  <c r="Z507" s="1"/>
  <c r="Z508" s="1"/>
  <c r="Y10"/>
  <c r="Y9"/>
  <c r="W508"/>
  <c r="W507"/>
  <c r="W506"/>
  <c r="W505"/>
  <c r="W504"/>
  <c r="W503"/>
  <c r="W502"/>
  <c r="W501"/>
  <c r="W500"/>
  <c r="W499"/>
  <c r="W498"/>
  <c r="W497"/>
  <c r="W496"/>
  <c r="W495"/>
  <c r="W494"/>
  <c r="W493"/>
  <c r="W492"/>
  <c r="W491"/>
  <c r="W490"/>
  <c r="W489"/>
  <c r="W488"/>
  <c r="W487"/>
  <c r="W486"/>
  <c r="W485"/>
  <c r="W484"/>
  <c r="W483"/>
  <c r="W482"/>
  <c r="W481"/>
  <c r="W480"/>
  <c r="W479"/>
  <c r="W478"/>
  <c r="W477"/>
  <c r="W476"/>
  <c r="W475"/>
  <c r="W474"/>
  <c r="W473"/>
  <c r="W472"/>
  <c r="W471"/>
  <c r="W470"/>
  <c r="W469"/>
  <c r="W468"/>
  <c r="W467"/>
  <c r="W466"/>
  <c r="W465"/>
  <c r="W464"/>
  <c r="W463"/>
  <c r="W462"/>
  <c r="W461"/>
  <c r="W460"/>
  <c r="W459"/>
  <c r="W458"/>
  <c r="W457"/>
  <c r="W456"/>
  <c r="W455"/>
  <c r="W454"/>
  <c r="W453"/>
  <c r="W452"/>
  <c r="W451"/>
  <c r="W450"/>
  <c r="W449"/>
  <c r="W448"/>
  <c r="W447"/>
  <c r="W446"/>
  <c r="W445"/>
  <c r="W444"/>
  <c r="W443"/>
  <c r="W442"/>
  <c r="W441"/>
  <c r="W440"/>
  <c r="W439"/>
  <c r="W438"/>
  <c r="W437"/>
  <c r="W436"/>
  <c r="W435"/>
  <c r="W434"/>
  <c r="W433"/>
  <c r="W432"/>
  <c r="W431"/>
  <c r="W430"/>
  <c r="W429"/>
  <c r="W428"/>
  <c r="W427"/>
  <c r="W426"/>
  <c r="W425"/>
  <c r="W424"/>
  <c r="W423"/>
  <c r="W422"/>
  <c r="W421"/>
  <c r="W420"/>
  <c r="W419"/>
  <c r="W418"/>
  <c r="W417"/>
  <c r="W416"/>
  <c r="W415"/>
  <c r="W414"/>
  <c r="W413"/>
  <c r="W412"/>
  <c r="W411"/>
  <c r="W410"/>
  <c r="W409"/>
  <c r="W408"/>
  <c r="W407"/>
  <c r="W406"/>
  <c r="W405"/>
  <c r="W404"/>
  <c r="W403"/>
  <c r="W402"/>
  <c r="W401"/>
  <c r="W400"/>
  <c r="W399"/>
  <c r="W398"/>
  <c r="W397"/>
  <c r="W396"/>
  <c r="W395"/>
  <c r="W394"/>
  <c r="W393"/>
  <c r="W392"/>
  <c r="W391"/>
  <c r="W390"/>
  <c r="W389"/>
  <c r="W388"/>
  <c r="W387"/>
  <c r="W386"/>
  <c r="W385"/>
  <c r="W384"/>
  <c r="W383"/>
  <c r="W382"/>
  <c r="W381"/>
  <c r="W380"/>
  <c r="W379"/>
  <c r="W378"/>
  <c r="W377"/>
  <c r="W376"/>
  <c r="W375"/>
  <c r="W374"/>
  <c r="W373"/>
  <c r="W372"/>
  <c r="W371"/>
  <c r="W370"/>
  <c r="W369"/>
  <c r="W368"/>
  <c r="W367"/>
  <c r="W366"/>
  <c r="W365"/>
  <c r="W364"/>
  <c r="W363"/>
  <c r="W362"/>
  <c r="W361"/>
  <c r="W360"/>
  <c r="W359"/>
  <c r="W358"/>
  <c r="W357"/>
  <c r="W356"/>
  <c r="W355"/>
  <c r="W354"/>
  <c r="W353"/>
  <c r="W352"/>
  <c r="W351"/>
  <c r="W350"/>
  <c r="W349"/>
  <c r="W348"/>
  <c r="W347"/>
  <c r="W346"/>
  <c r="W345"/>
  <c r="W344"/>
  <c r="W343"/>
  <c r="W342"/>
  <c r="W341"/>
  <c r="W340"/>
  <c r="W339"/>
  <c r="W338"/>
  <c r="W337"/>
  <c r="W336"/>
  <c r="W335"/>
  <c r="W334"/>
  <c r="W333"/>
  <c r="W332"/>
  <c r="W331"/>
  <c r="W330"/>
  <c r="W329"/>
  <c r="W328"/>
  <c r="W327"/>
  <c r="W326"/>
  <c r="W325"/>
  <c r="W324"/>
  <c r="W323"/>
  <c r="W322"/>
  <c r="W321"/>
  <c r="W320"/>
  <c r="W319"/>
  <c r="W318"/>
  <c r="W317"/>
  <c r="W316"/>
  <c r="W315"/>
  <c r="W314"/>
  <c r="W313"/>
  <c r="W312"/>
  <c r="W311"/>
  <c r="W310"/>
  <c r="W309"/>
  <c r="W308"/>
  <c r="W307"/>
  <c r="W306"/>
  <c r="W305"/>
  <c r="W304"/>
  <c r="W303"/>
  <c r="W302"/>
  <c r="W301"/>
  <c r="W300"/>
  <c r="W299"/>
  <c r="W298"/>
  <c r="W297"/>
  <c r="W296"/>
  <c r="W295"/>
  <c r="W294"/>
  <c r="W293"/>
  <c r="W292"/>
  <c r="W291"/>
  <c r="W290"/>
  <c r="W289"/>
  <c r="W288"/>
  <c r="W287"/>
  <c r="W286"/>
  <c r="W285"/>
  <c r="W284"/>
  <c r="W283"/>
  <c r="W282"/>
  <c r="W281"/>
  <c r="W280"/>
  <c r="W279"/>
  <c r="W278"/>
  <c r="W277"/>
  <c r="W276"/>
  <c r="W275"/>
  <c r="W274"/>
  <c r="W273"/>
  <c r="W272"/>
  <c r="W271"/>
  <c r="W270"/>
  <c r="W269"/>
  <c r="W268"/>
  <c r="W267"/>
  <c r="W266"/>
  <c r="W265"/>
  <c r="W264"/>
  <c r="W263"/>
  <c r="W262"/>
  <c r="W261"/>
  <c r="W260"/>
  <c r="W259"/>
  <c r="W258"/>
  <c r="W257"/>
  <c r="W256"/>
  <c r="W255"/>
  <c r="W254"/>
  <c r="W253"/>
  <c r="W252"/>
  <c r="W251"/>
  <c r="W250"/>
  <c r="W249"/>
  <c r="W248"/>
  <c r="W247"/>
  <c r="W246"/>
  <c r="W245"/>
  <c r="W244"/>
  <c r="W243"/>
  <c r="W242"/>
  <c r="W241"/>
  <c r="W240"/>
  <c r="W239"/>
  <c r="W238"/>
  <c r="W237"/>
  <c r="W236"/>
  <c r="W235"/>
  <c r="W234"/>
  <c r="W233"/>
  <c r="W232"/>
  <c r="W231"/>
  <c r="W230"/>
  <c r="W229"/>
  <c r="W228"/>
  <c r="W227"/>
  <c r="W226"/>
  <c r="W225"/>
  <c r="W224"/>
  <c r="W223"/>
  <c r="W222"/>
  <c r="W221"/>
  <c r="W220"/>
  <c r="W219"/>
  <c r="W218"/>
  <c r="W217"/>
  <c r="W216"/>
  <c r="W215"/>
  <c r="W214"/>
  <c r="W213"/>
  <c r="W212"/>
  <c r="W211"/>
  <c r="W210"/>
  <c r="W209"/>
  <c r="W208"/>
  <c r="W207"/>
  <c r="W206"/>
  <c r="W205"/>
  <c r="W204"/>
  <c r="W203"/>
  <c r="W202"/>
  <c r="W201"/>
  <c r="W200"/>
  <c r="W199"/>
  <c r="W198"/>
  <c r="W197"/>
  <c r="W196"/>
  <c r="W195"/>
  <c r="W194"/>
  <c r="W193"/>
  <c r="W192"/>
  <c r="W191"/>
  <c r="W190"/>
  <c r="W189"/>
  <c r="W188"/>
  <c r="W187"/>
  <c r="W186"/>
  <c r="W185"/>
  <c r="W184"/>
  <c r="W183"/>
  <c r="W182"/>
  <c r="W181"/>
  <c r="W180"/>
  <c r="W179"/>
  <c r="W178"/>
  <c r="W177"/>
  <c r="W176"/>
  <c r="W175"/>
  <c r="W174"/>
  <c r="W173"/>
  <c r="W172"/>
  <c r="W171"/>
  <c r="W170"/>
  <c r="W169"/>
  <c r="W168"/>
  <c r="W167"/>
  <c r="W166"/>
  <c r="W165"/>
  <c r="W164"/>
  <c r="W163"/>
  <c r="W162"/>
  <c r="W161"/>
  <c r="W160"/>
  <c r="W159"/>
  <c r="W158"/>
  <c r="W157"/>
  <c r="W156"/>
  <c r="W155"/>
  <c r="W154"/>
  <c r="W153"/>
  <c r="W152"/>
  <c r="W151"/>
  <c r="W150"/>
  <c r="W149"/>
  <c r="W148"/>
  <c r="W147"/>
  <c r="W146"/>
  <c r="W145"/>
  <c r="W144"/>
  <c r="W143"/>
  <c r="W142"/>
  <c r="W141"/>
  <c r="W140"/>
  <c r="W139"/>
  <c r="W138"/>
  <c r="W137"/>
  <c r="W136"/>
  <c r="W135"/>
  <c r="W134"/>
  <c r="W133"/>
  <c r="W132"/>
  <c r="W131"/>
  <c r="W130"/>
  <c r="W129"/>
  <c r="W128"/>
  <c r="W127"/>
  <c r="W126"/>
  <c r="W125"/>
  <c r="W124"/>
  <c r="W123"/>
  <c r="W122"/>
  <c r="W121"/>
  <c r="W120"/>
  <c r="W119"/>
  <c r="W118"/>
  <c r="W117"/>
  <c r="W116"/>
  <c r="W115"/>
  <c r="W114"/>
  <c r="W113"/>
  <c r="W112"/>
  <c r="W111"/>
  <c r="W110"/>
  <c r="W109"/>
  <c r="W108"/>
  <c r="W107"/>
  <c r="W106"/>
  <c r="W105"/>
  <c r="W104"/>
  <c r="W103"/>
  <c r="W102"/>
  <c r="W101"/>
  <c r="W100"/>
  <c r="W99"/>
  <c r="W98"/>
  <c r="W97"/>
  <c r="W96"/>
  <c r="W95"/>
  <c r="W94"/>
  <c r="W93"/>
  <c r="W92"/>
  <c r="W91"/>
  <c r="W90"/>
  <c r="W89"/>
  <c r="W88"/>
  <c r="W87"/>
  <c r="W86"/>
  <c r="W85"/>
  <c r="W84"/>
  <c r="W83"/>
  <c r="W82"/>
  <c r="W81"/>
  <c r="W80"/>
  <c r="W79"/>
  <c r="W78"/>
  <c r="W77"/>
  <c r="W76"/>
  <c r="W75"/>
  <c r="W74"/>
  <c r="W73"/>
  <c r="W72"/>
  <c r="W71"/>
  <c r="W70"/>
  <c r="W69"/>
  <c r="W68"/>
  <c r="W67"/>
  <c r="W66"/>
  <c r="W65"/>
  <c r="W64"/>
  <c r="W63"/>
  <c r="W62"/>
  <c r="W61"/>
  <c r="W60"/>
  <c r="W59"/>
  <c r="W58"/>
  <c r="W57"/>
  <c r="W56"/>
  <c r="W55"/>
  <c r="W54"/>
  <c r="W53"/>
  <c r="W52"/>
  <c r="W51"/>
  <c r="W50"/>
  <c r="W49"/>
  <c r="W48"/>
  <c r="W47"/>
  <c r="W46"/>
  <c r="W45"/>
  <c r="W44"/>
  <c r="W43"/>
  <c r="W42"/>
  <c r="W41"/>
  <c r="W40"/>
  <c r="W39"/>
  <c r="W38"/>
  <c r="W37"/>
  <c r="W36"/>
  <c r="W35"/>
  <c r="W34"/>
  <c r="W33"/>
  <c r="W32"/>
  <c r="W31"/>
  <c r="W30"/>
  <c r="W29"/>
  <c r="W28"/>
  <c r="W27"/>
  <c r="W26"/>
  <c r="W25"/>
  <c r="W24"/>
  <c r="W23"/>
  <c r="W22"/>
  <c r="W21"/>
  <c r="W20"/>
  <c r="W19"/>
  <c r="W18"/>
  <c r="W17"/>
  <c r="W16"/>
  <c r="W15"/>
  <c r="W14"/>
  <c r="W13"/>
  <c r="W12"/>
  <c r="W11"/>
  <c r="X10"/>
  <c r="X11" s="1"/>
  <c r="X12" s="1"/>
  <c r="X13" s="1"/>
  <c r="X14" s="1"/>
  <c r="X15" s="1"/>
  <c r="X16" s="1"/>
  <c r="X17" s="1"/>
  <c r="X18" s="1"/>
  <c r="X19" s="1"/>
  <c r="X20" s="1"/>
  <c r="X21" s="1"/>
  <c r="X22" s="1"/>
  <c r="X23" s="1"/>
  <c r="X24" s="1"/>
  <c r="X25" s="1"/>
  <c r="X26" s="1"/>
  <c r="X27" s="1"/>
  <c r="X28" s="1"/>
  <c r="X29" s="1"/>
  <c r="X30" s="1"/>
  <c r="X31" s="1"/>
  <c r="X32" s="1"/>
  <c r="X33" s="1"/>
  <c r="X34" s="1"/>
  <c r="X35" s="1"/>
  <c r="X36" s="1"/>
  <c r="X37" s="1"/>
  <c r="X38" s="1"/>
  <c r="X39" s="1"/>
  <c r="X40" s="1"/>
  <c r="X41" s="1"/>
  <c r="X42" s="1"/>
  <c r="X43" s="1"/>
  <c r="X44" s="1"/>
  <c r="X45" s="1"/>
  <c r="X46" s="1"/>
  <c r="X47" s="1"/>
  <c r="X48" s="1"/>
  <c r="X49" s="1"/>
  <c r="X50" s="1"/>
  <c r="X51" s="1"/>
  <c r="X52" s="1"/>
  <c r="X53" s="1"/>
  <c r="X54" s="1"/>
  <c r="X55" s="1"/>
  <c r="X56" s="1"/>
  <c r="X57" s="1"/>
  <c r="X58" s="1"/>
  <c r="X59" s="1"/>
  <c r="X60" s="1"/>
  <c r="X61" s="1"/>
  <c r="X62" s="1"/>
  <c r="X63" s="1"/>
  <c r="X64" s="1"/>
  <c r="X65" s="1"/>
  <c r="X66" s="1"/>
  <c r="X67" s="1"/>
  <c r="X68" s="1"/>
  <c r="X69" s="1"/>
  <c r="X70" s="1"/>
  <c r="X71" s="1"/>
  <c r="X72" s="1"/>
  <c r="X73" s="1"/>
  <c r="X74" s="1"/>
  <c r="X75" s="1"/>
  <c r="X76" s="1"/>
  <c r="X77" s="1"/>
  <c r="X78" s="1"/>
  <c r="X79" s="1"/>
  <c r="X80" s="1"/>
  <c r="X81" s="1"/>
  <c r="X82" s="1"/>
  <c r="X83" s="1"/>
  <c r="X84" s="1"/>
  <c r="X85" s="1"/>
  <c r="X86" s="1"/>
  <c r="X87" s="1"/>
  <c r="X88" s="1"/>
  <c r="X89" s="1"/>
  <c r="X90" s="1"/>
  <c r="X91" s="1"/>
  <c r="X92" s="1"/>
  <c r="X93" s="1"/>
  <c r="X94" s="1"/>
  <c r="X95" s="1"/>
  <c r="X96" s="1"/>
  <c r="X97" s="1"/>
  <c r="X98" s="1"/>
  <c r="X99" s="1"/>
  <c r="X100" s="1"/>
  <c r="X101" s="1"/>
  <c r="X102" s="1"/>
  <c r="X103" s="1"/>
  <c r="X104" s="1"/>
  <c r="X105" s="1"/>
  <c r="X106" s="1"/>
  <c r="X107" s="1"/>
  <c r="X108" s="1"/>
  <c r="X109" s="1"/>
  <c r="X110" s="1"/>
  <c r="X111" s="1"/>
  <c r="X112" s="1"/>
  <c r="X113" s="1"/>
  <c r="X114" s="1"/>
  <c r="X115" s="1"/>
  <c r="X116" s="1"/>
  <c r="X117" s="1"/>
  <c r="X118" s="1"/>
  <c r="X119" s="1"/>
  <c r="X120" s="1"/>
  <c r="X121" s="1"/>
  <c r="X122" s="1"/>
  <c r="X123" s="1"/>
  <c r="X124" s="1"/>
  <c r="X125" s="1"/>
  <c r="X126" s="1"/>
  <c r="X127" s="1"/>
  <c r="X128" s="1"/>
  <c r="X129" s="1"/>
  <c r="X130" s="1"/>
  <c r="X131" s="1"/>
  <c r="X132" s="1"/>
  <c r="X133" s="1"/>
  <c r="X134" s="1"/>
  <c r="X135" s="1"/>
  <c r="X136" s="1"/>
  <c r="X137" s="1"/>
  <c r="X138" s="1"/>
  <c r="X139" s="1"/>
  <c r="X140" s="1"/>
  <c r="X141" s="1"/>
  <c r="X142" s="1"/>
  <c r="X143" s="1"/>
  <c r="X144" s="1"/>
  <c r="X145" s="1"/>
  <c r="X146" s="1"/>
  <c r="X147" s="1"/>
  <c r="X148" s="1"/>
  <c r="X149" s="1"/>
  <c r="X150" s="1"/>
  <c r="X151" s="1"/>
  <c r="X152" s="1"/>
  <c r="X153" s="1"/>
  <c r="X154" s="1"/>
  <c r="X155" s="1"/>
  <c r="X156" s="1"/>
  <c r="X157" s="1"/>
  <c r="X158" s="1"/>
  <c r="X159" s="1"/>
  <c r="X160" s="1"/>
  <c r="X161" s="1"/>
  <c r="X162" s="1"/>
  <c r="X163" s="1"/>
  <c r="X164" s="1"/>
  <c r="X165" s="1"/>
  <c r="X166" s="1"/>
  <c r="X167" s="1"/>
  <c r="X168" s="1"/>
  <c r="X169" s="1"/>
  <c r="X170" s="1"/>
  <c r="X171" s="1"/>
  <c r="X172" s="1"/>
  <c r="X173" s="1"/>
  <c r="X174" s="1"/>
  <c r="X175" s="1"/>
  <c r="X176" s="1"/>
  <c r="X177" s="1"/>
  <c r="X178" s="1"/>
  <c r="X179" s="1"/>
  <c r="X180" s="1"/>
  <c r="X181" s="1"/>
  <c r="X182" s="1"/>
  <c r="X183" s="1"/>
  <c r="X184" s="1"/>
  <c r="X185" s="1"/>
  <c r="X186" s="1"/>
  <c r="X187" s="1"/>
  <c r="X188" s="1"/>
  <c r="X189" s="1"/>
  <c r="X190" s="1"/>
  <c r="X191" s="1"/>
  <c r="X192" s="1"/>
  <c r="X193" s="1"/>
  <c r="X194" s="1"/>
  <c r="X195" s="1"/>
  <c r="X196" s="1"/>
  <c r="X197" s="1"/>
  <c r="X198" s="1"/>
  <c r="X199" s="1"/>
  <c r="X200" s="1"/>
  <c r="X201" s="1"/>
  <c r="X202" s="1"/>
  <c r="X203" s="1"/>
  <c r="X204" s="1"/>
  <c r="X205" s="1"/>
  <c r="X206" s="1"/>
  <c r="X207" s="1"/>
  <c r="X208" s="1"/>
  <c r="X209" s="1"/>
  <c r="X210" s="1"/>
  <c r="X211" s="1"/>
  <c r="X212" s="1"/>
  <c r="X213" s="1"/>
  <c r="X214" s="1"/>
  <c r="X215" s="1"/>
  <c r="X216" s="1"/>
  <c r="X217" s="1"/>
  <c r="X218" s="1"/>
  <c r="X219" s="1"/>
  <c r="X220" s="1"/>
  <c r="X221" s="1"/>
  <c r="X222" s="1"/>
  <c r="X223" s="1"/>
  <c r="X224" s="1"/>
  <c r="X225" s="1"/>
  <c r="X226" s="1"/>
  <c r="X227" s="1"/>
  <c r="X228" s="1"/>
  <c r="X229" s="1"/>
  <c r="X230" s="1"/>
  <c r="X231" s="1"/>
  <c r="X232" s="1"/>
  <c r="X233" s="1"/>
  <c r="X234" s="1"/>
  <c r="X235" s="1"/>
  <c r="X236" s="1"/>
  <c r="X237" s="1"/>
  <c r="X238" s="1"/>
  <c r="X239" s="1"/>
  <c r="X240" s="1"/>
  <c r="X241" s="1"/>
  <c r="X242" s="1"/>
  <c r="X243" s="1"/>
  <c r="X244" s="1"/>
  <c r="X245" s="1"/>
  <c r="X246" s="1"/>
  <c r="X247" s="1"/>
  <c r="X248" s="1"/>
  <c r="X249" s="1"/>
  <c r="X250" s="1"/>
  <c r="X251" s="1"/>
  <c r="X252" s="1"/>
  <c r="X253" s="1"/>
  <c r="X254" s="1"/>
  <c r="X255" s="1"/>
  <c r="X256" s="1"/>
  <c r="X257" s="1"/>
  <c r="X258" s="1"/>
  <c r="X259" s="1"/>
  <c r="X260" s="1"/>
  <c r="X261" s="1"/>
  <c r="X262" s="1"/>
  <c r="X263" s="1"/>
  <c r="X264" s="1"/>
  <c r="X265" s="1"/>
  <c r="X266" s="1"/>
  <c r="X267" s="1"/>
  <c r="X268" s="1"/>
  <c r="X269" s="1"/>
  <c r="X270" s="1"/>
  <c r="X271" s="1"/>
  <c r="X272" s="1"/>
  <c r="X273" s="1"/>
  <c r="X274" s="1"/>
  <c r="X275" s="1"/>
  <c r="X276" s="1"/>
  <c r="X277" s="1"/>
  <c r="X278" s="1"/>
  <c r="X279" s="1"/>
  <c r="X280" s="1"/>
  <c r="X281" s="1"/>
  <c r="X282" s="1"/>
  <c r="X283" s="1"/>
  <c r="X284" s="1"/>
  <c r="X285" s="1"/>
  <c r="X286" s="1"/>
  <c r="X287" s="1"/>
  <c r="X288" s="1"/>
  <c r="X289" s="1"/>
  <c r="X290" s="1"/>
  <c r="X291" s="1"/>
  <c r="X292" s="1"/>
  <c r="X293" s="1"/>
  <c r="X294" s="1"/>
  <c r="X295" s="1"/>
  <c r="X296" s="1"/>
  <c r="X297" s="1"/>
  <c r="X298" s="1"/>
  <c r="X299" s="1"/>
  <c r="X300" s="1"/>
  <c r="X301" s="1"/>
  <c r="X302" s="1"/>
  <c r="X303" s="1"/>
  <c r="X304" s="1"/>
  <c r="X305" s="1"/>
  <c r="X306" s="1"/>
  <c r="X307" s="1"/>
  <c r="X308" s="1"/>
  <c r="X309" s="1"/>
  <c r="X310" s="1"/>
  <c r="X311" s="1"/>
  <c r="X312" s="1"/>
  <c r="X313" s="1"/>
  <c r="X314" s="1"/>
  <c r="X315" s="1"/>
  <c r="X316" s="1"/>
  <c r="X317" s="1"/>
  <c r="X318" s="1"/>
  <c r="X319" s="1"/>
  <c r="X320" s="1"/>
  <c r="X321" s="1"/>
  <c r="X322" s="1"/>
  <c r="X323" s="1"/>
  <c r="X324" s="1"/>
  <c r="X325" s="1"/>
  <c r="X326" s="1"/>
  <c r="X327" s="1"/>
  <c r="X328" s="1"/>
  <c r="X329" s="1"/>
  <c r="X330" s="1"/>
  <c r="X331" s="1"/>
  <c r="X332" s="1"/>
  <c r="X333" s="1"/>
  <c r="X334" s="1"/>
  <c r="X335" s="1"/>
  <c r="X336" s="1"/>
  <c r="X337" s="1"/>
  <c r="X338" s="1"/>
  <c r="X339" s="1"/>
  <c r="X340" s="1"/>
  <c r="X341" s="1"/>
  <c r="X342" s="1"/>
  <c r="X343" s="1"/>
  <c r="X344" s="1"/>
  <c r="X345" s="1"/>
  <c r="X346" s="1"/>
  <c r="X347" s="1"/>
  <c r="X348" s="1"/>
  <c r="X349" s="1"/>
  <c r="X350" s="1"/>
  <c r="X351" s="1"/>
  <c r="X352" s="1"/>
  <c r="X353" s="1"/>
  <c r="X354" s="1"/>
  <c r="X355" s="1"/>
  <c r="X356" s="1"/>
  <c r="X357" s="1"/>
  <c r="X358" s="1"/>
  <c r="X359" s="1"/>
  <c r="X360" s="1"/>
  <c r="X361" s="1"/>
  <c r="X362" s="1"/>
  <c r="X363" s="1"/>
  <c r="X364" s="1"/>
  <c r="X365" s="1"/>
  <c r="X366" s="1"/>
  <c r="X367" s="1"/>
  <c r="X368" s="1"/>
  <c r="X369" s="1"/>
  <c r="X370" s="1"/>
  <c r="X371" s="1"/>
  <c r="X372" s="1"/>
  <c r="X373" s="1"/>
  <c r="X374" s="1"/>
  <c r="X375" s="1"/>
  <c r="X376" s="1"/>
  <c r="X377" s="1"/>
  <c r="X378" s="1"/>
  <c r="X379" s="1"/>
  <c r="X380" s="1"/>
  <c r="X381" s="1"/>
  <c r="X382" s="1"/>
  <c r="X383" s="1"/>
  <c r="X384" s="1"/>
  <c r="X385" s="1"/>
  <c r="X386" s="1"/>
  <c r="X387" s="1"/>
  <c r="X388" s="1"/>
  <c r="X389" s="1"/>
  <c r="X390" s="1"/>
  <c r="X391" s="1"/>
  <c r="X392" s="1"/>
  <c r="X393" s="1"/>
  <c r="X394" s="1"/>
  <c r="X395" s="1"/>
  <c r="X396" s="1"/>
  <c r="X397" s="1"/>
  <c r="X398" s="1"/>
  <c r="X399" s="1"/>
  <c r="X400" s="1"/>
  <c r="X401" s="1"/>
  <c r="X402" s="1"/>
  <c r="X403" s="1"/>
  <c r="X404" s="1"/>
  <c r="X405" s="1"/>
  <c r="X406" s="1"/>
  <c r="X407" s="1"/>
  <c r="X408" s="1"/>
  <c r="X409" s="1"/>
  <c r="X410" s="1"/>
  <c r="X411" s="1"/>
  <c r="X412" s="1"/>
  <c r="X413" s="1"/>
  <c r="X414" s="1"/>
  <c r="X415" s="1"/>
  <c r="X416" s="1"/>
  <c r="X417" s="1"/>
  <c r="X418" s="1"/>
  <c r="X419" s="1"/>
  <c r="X420" s="1"/>
  <c r="X421" s="1"/>
  <c r="X422" s="1"/>
  <c r="X423" s="1"/>
  <c r="X424" s="1"/>
  <c r="X425" s="1"/>
  <c r="X426" s="1"/>
  <c r="X427" s="1"/>
  <c r="X428" s="1"/>
  <c r="X429" s="1"/>
  <c r="X430" s="1"/>
  <c r="X431" s="1"/>
  <c r="X432" s="1"/>
  <c r="X433" s="1"/>
  <c r="X434" s="1"/>
  <c r="X435" s="1"/>
  <c r="X436" s="1"/>
  <c r="X437" s="1"/>
  <c r="X438" s="1"/>
  <c r="X439" s="1"/>
  <c r="X440" s="1"/>
  <c r="X441" s="1"/>
  <c r="X442" s="1"/>
  <c r="X443" s="1"/>
  <c r="X444" s="1"/>
  <c r="X445" s="1"/>
  <c r="X446" s="1"/>
  <c r="X447" s="1"/>
  <c r="X448" s="1"/>
  <c r="X449" s="1"/>
  <c r="X450" s="1"/>
  <c r="X451" s="1"/>
  <c r="X452" s="1"/>
  <c r="X453" s="1"/>
  <c r="X454" s="1"/>
  <c r="X455" s="1"/>
  <c r="X456" s="1"/>
  <c r="X457" s="1"/>
  <c r="X458" s="1"/>
  <c r="X459" s="1"/>
  <c r="X460" s="1"/>
  <c r="X461" s="1"/>
  <c r="X462" s="1"/>
  <c r="X463" s="1"/>
  <c r="X464" s="1"/>
  <c r="X465" s="1"/>
  <c r="X466" s="1"/>
  <c r="X467" s="1"/>
  <c r="X468" s="1"/>
  <c r="X469" s="1"/>
  <c r="X470" s="1"/>
  <c r="X471" s="1"/>
  <c r="X472" s="1"/>
  <c r="X473" s="1"/>
  <c r="X474" s="1"/>
  <c r="X475" s="1"/>
  <c r="X476" s="1"/>
  <c r="X477" s="1"/>
  <c r="X478" s="1"/>
  <c r="X479" s="1"/>
  <c r="X480" s="1"/>
  <c r="X481" s="1"/>
  <c r="X482" s="1"/>
  <c r="X483" s="1"/>
  <c r="X484" s="1"/>
  <c r="X485" s="1"/>
  <c r="X486" s="1"/>
  <c r="X487" s="1"/>
  <c r="X488" s="1"/>
  <c r="X489" s="1"/>
  <c r="X490" s="1"/>
  <c r="X491" s="1"/>
  <c r="X492" s="1"/>
  <c r="X493" s="1"/>
  <c r="X494" s="1"/>
  <c r="X495" s="1"/>
  <c r="X496" s="1"/>
  <c r="X497" s="1"/>
  <c r="X498" s="1"/>
  <c r="X499" s="1"/>
  <c r="X500" s="1"/>
  <c r="X501" s="1"/>
  <c r="X502" s="1"/>
  <c r="X503" s="1"/>
  <c r="X504" s="1"/>
  <c r="X505" s="1"/>
  <c r="X506" s="1"/>
  <c r="X507" s="1"/>
  <c r="X508" s="1"/>
  <c r="W10"/>
  <c r="W9"/>
  <c r="U508"/>
  <c r="U507"/>
  <c r="U506"/>
  <c r="U505"/>
  <c r="U504"/>
  <c r="U503"/>
  <c r="U502"/>
  <c r="U501"/>
  <c r="U500"/>
  <c r="U499"/>
  <c r="U498"/>
  <c r="U497"/>
  <c r="U496"/>
  <c r="U495"/>
  <c r="U494"/>
  <c r="U493"/>
  <c r="U492"/>
  <c r="U491"/>
  <c r="U490"/>
  <c r="U489"/>
  <c r="U488"/>
  <c r="U487"/>
  <c r="U486"/>
  <c r="U485"/>
  <c r="U484"/>
  <c r="U483"/>
  <c r="U482"/>
  <c r="U481"/>
  <c r="U480"/>
  <c r="U479"/>
  <c r="U478"/>
  <c r="U477"/>
  <c r="U476"/>
  <c r="U475"/>
  <c r="U474"/>
  <c r="U473"/>
  <c r="U472"/>
  <c r="U471"/>
  <c r="U470"/>
  <c r="U469"/>
  <c r="U468"/>
  <c r="U467"/>
  <c r="U466"/>
  <c r="U465"/>
  <c r="U464"/>
  <c r="U463"/>
  <c r="U462"/>
  <c r="U461"/>
  <c r="U460"/>
  <c r="U459"/>
  <c r="U458"/>
  <c r="U457"/>
  <c r="U456"/>
  <c r="U455"/>
  <c r="U454"/>
  <c r="U453"/>
  <c r="U452"/>
  <c r="U451"/>
  <c r="U450"/>
  <c r="U449"/>
  <c r="U448"/>
  <c r="U447"/>
  <c r="U446"/>
  <c r="U445"/>
  <c r="U444"/>
  <c r="U443"/>
  <c r="U442"/>
  <c r="U441"/>
  <c r="U440"/>
  <c r="U439"/>
  <c r="U438"/>
  <c r="U437"/>
  <c r="U436"/>
  <c r="U435"/>
  <c r="U434"/>
  <c r="U433"/>
  <c r="U432"/>
  <c r="U431"/>
  <c r="U430"/>
  <c r="U429"/>
  <c r="U428"/>
  <c r="U427"/>
  <c r="U426"/>
  <c r="U425"/>
  <c r="U424"/>
  <c r="U423"/>
  <c r="U422"/>
  <c r="U421"/>
  <c r="U420"/>
  <c r="U419"/>
  <c r="U418"/>
  <c r="U417"/>
  <c r="U416"/>
  <c r="U415"/>
  <c r="U414"/>
  <c r="U413"/>
  <c r="U412"/>
  <c r="U411"/>
  <c r="U410"/>
  <c r="U409"/>
  <c r="U408"/>
  <c r="U407"/>
  <c r="U406"/>
  <c r="U405"/>
  <c r="U404"/>
  <c r="U403"/>
  <c r="U402"/>
  <c r="U401"/>
  <c r="U400"/>
  <c r="U399"/>
  <c r="U398"/>
  <c r="U397"/>
  <c r="U396"/>
  <c r="U395"/>
  <c r="U394"/>
  <c r="U393"/>
  <c r="U392"/>
  <c r="U391"/>
  <c r="U390"/>
  <c r="U389"/>
  <c r="U388"/>
  <c r="U387"/>
  <c r="U386"/>
  <c r="U385"/>
  <c r="U384"/>
  <c r="U383"/>
  <c r="U382"/>
  <c r="U381"/>
  <c r="U380"/>
  <c r="U379"/>
  <c r="U378"/>
  <c r="U377"/>
  <c r="U376"/>
  <c r="U375"/>
  <c r="U374"/>
  <c r="U373"/>
  <c r="U372"/>
  <c r="U371"/>
  <c r="U370"/>
  <c r="U369"/>
  <c r="U368"/>
  <c r="U367"/>
  <c r="U366"/>
  <c r="U365"/>
  <c r="U364"/>
  <c r="U363"/>
  <c r="U362"/>
  <c r="U361"/>
  <c r="U360"/>
  <c r="U359"/>
  <c r="U358"/>
  <c r="U357"/>
  <c r="U356"/>
  <c r="U355"/>
  <c r="U354"/>
  <c r="U353"/>
  <c r="U352"/>
  <c r="U351"/>
  <c r="U350"/>
  <c r="U349"/>
  <c r="U348"/>
  <c r="U347"/>
  <c r="U346"/>
  <c r="U345"/>
  <c r="U344"/>
  <c r="U343"/>
  <c r="U342"/>
  <c r="U341"/>
  <c r="U340"/>
  <c r="U339"/>
  <c r="U338"/>
  <c r="U337"/>
  <c r="U336"/>
  <c r="U335"/>
  <c r="U334"/>
  <c r="U333"/>
  <c r="U332"/>
  <c r="U331"/>
  <c r="U330"/>
  <c r="U329"/>
  <c r="U328"/>
  <c r="U327"/>
  <c r="U326"/>
  <c r="U325"/>
  <c r="U324"/>
  <c r="U323"/>
  <c r="U322"/>
  <c r="U321"/>
  <c r="U320"/>
  <c r="U319"/>
  <c r="U318"/>
  <c r="U317"/>
  <c r="U316"/>
  <c r="U315"/>
  <c r="U314"/>
  <c r="U313"/>
  <c r="U312"/>
  <c r="U311"/>
  <c r="U310"/>
  <c r="U309"/>
  <c r="U308"/>
  <c r="U307"/>
  <c r="U306"/>
  <c r="U305"/>
  <c r="U304"/>
  <c r="U303"/>
  <c r="U302"/>
  <c r="U301"/>
  <c r="U300"/>
  <c r="U299"/>
  <c r="U298"/>
  <c r="U297"/>
  <c r="U296"/>
  <c r="U295"/>
  <c r="U294"/>
  <c r="U293"/>
  <c r="U292"/>
  <c r="U291"/>
  <c r="U290"/>
  <c r="U289"/>
  <c r="U288"/>
  <c r="U287"/>
  <c r="U286"/>
  <c r="U285"/>
  <c r="U284"/>
  <c r="U283"/>
  <c r="U282"/>
  <c r="U281"/>
  <c r="U280"/>
  <c r="U279"/>
  <c r="U278"/>
  <c r="U277"/>
  <c r="U276"/>
  <c r="U275"/>
  <c r="U274"/>
  <c r="U273"/>
  <c r="U272"/>
  <c r="U271"/>
  <c r="U270"/>
  <c r="U269"/>
  <c r="U268"/>
  <c r="U267"/>
  <c r="U266"/>
  <c r="U265"/>
  <c r="U264"/>
  <c r="U263"/>
  <c r="U262"/>
  <c r="U261"/>
  <c r="U260"/>
  <c r="U259"/>
  <c r="U258"/>
  <c r="U257"/>
  <c r="U256"/>
  <c r="U255"/>
  <c r="U254"/>
  <c r="U253"/>
  <c r="U252"/>
  <c r="U251"/>
  <c r="U250"/>
  <c r="U249"/>
  <c r="U248"/>
  <c r="U247"/>
  <c r="U246"/>
  <c r="U245"/>
  <c r="U244"/>
  <c r="U243"/>
  <c r="U242"/>
  <c r="U241"/>
  <c r="U240"/>
  <c r="U239"/>
  <c r="U238"/>
  <c r="U237"/>
  <c r="U236"/>
  <c r="U235"/>
  <c r="U234"/>
  <c r="U233"/>
  <c r="U232"/>
  <c r="U231"/>
  <c r="U230"/>
  <c r="U229"/>
  <c r="U228"/>
  <c r="U227"/>
  <c r="U226"/>
  <c r="U225"/>
  <c r="U224"/>
  <c r="U223"/>
  <c r="U222"/>
  <c r="U221"/>
  <c r="U220"/>
  <c r="U219"/>
  <c r="U218"/>
  <c r="U217"/>
  <c r="U216"/>
  <c r="U215"/>
  <c r="U214"/>
  <c r="U213"/>
  <c r="U212"/>
  <c r="U211"/>
  <c r="U210"/>
  <c r="U209"/>
  <c r="U208"/>
  <c r="U207"/>
  <c r="U206"/>
  <c r="U205"/>
  <c r="U204"/>
  <c r="U203"/>
  <c r="U202"/>
  <c r="U201"/>
  <c r="U200"/>
  <c r="U199"/>
  <c r="U198"/>
  <c r="U197"/>
  <c r="U196"/>
  <c r="U195"/>
  <c r="U194"/>
  <c r="U193"/>
  <c r="U192"/>
  <c r="U191"/>
  <c r="U190"/>
  <c r="U189"/>
  <c r="U188"/>
  <c r="U187"/>
  <c r="U186"/>
  <c r="U185"/>
  <c r="U184"/>
  <c r="U183"/>
  <c r="U182"/>
  <c r="U181"/>
  <c r="U180"/>
  <c r="U179"/>
  <c r="U178"/>
  <c r="U177"/>
  <c r="U176"/>
  <c r="U175"/>
  <c r="U174"/>
  <c r="U173"/>
  <c r="U172"/>
  <c r="U171"/>
  <c r="U170"/>
  <c r="U169"/>
  <c r="U168"/>
  <c r="U167"/>
  <c r="U166"/>
  <c r="U165"/>
  <c r="U164"/>
  <c r="U163"/>
  <c r="U162"/>
  <c r="U161"/>
  <c r="U160"/>
  <c r="U159"/>
  <c r="U158"/>
  <c r="U157"/>
  <c r="U156"/>
  <c r="U155"/>
  <c r="U154"/>
  <c r="U153"/>
  <c r="U152"/>
  <c r="U151"/>
  <c r="U150"/>
  <c r="U149"/>
  <c r="U148"/>
  <c r="U147"/>
  <c r="U146"/>
  <c r="U145"/>
  <c r="U144"/>
  <c r="U143"/>
  <c r="U142"/>
  <c r="U141"/>
  <c r="U140"/>
  <c r="U139"/>
  <c r="U138"/>
  <c r="U137"/>
  <c r="U136"/>
  <c r="U135"/>
  <c r="U134"/>
  <c r="U133"/>
  <c r="U132"/>
  <c r="U131"/>
  <c r="U130"/>
  <c r="U129"/>
  <c r="U128"/>
  <c r="U127"/>
  <c r="U126"/>
  <c r="U125"/>
  <c r="U124"/>
  <c r="U123"/>
  <c r="U122"/>
  <c r="U121"/>
  <c r="U120"/>
  <c r="U119"/>
  <c r="U118"/>
  <c r="U117"/>
  <c r="U116"/>
  <c r="U115"/>
  <c r="U114"/>
  <c r="U113"/>
  <c r="U112"/>
  <c r="U111"/>
  <c r="U110"/>
  <c r="U109"/>
  <c r="U108"/>
  <c r="U107"/>
  <c r="U106"/>
  <c r="U105"/>
  <c r="U104"/>
  <c r="U103"/>
  <c r="U102"/>
  <c r="U101"/>
  <c r="U100"/>
  <c r="U99"/>
  <c r="U98"/>
  <c r="U97"/>
  <c r="U96"/>
  <c r="U95"/>
  <c r="U94"/>
  <c r="U93"/>
  <c r="U92"/>
  <c r="U91"/>
  <c r="U90"/>
  <c r="U89"/>
  <c r="U88"/>
  <c r="U87"/>
  <c r="U86"/>
  <c r="U85"/>
  <c r="U84"/>
  <c r="U83"/>
  <c r="U82"/>
  <c r="U81"/>
  <c r="U80"/>
  <c r="U79"/>
  <c r="U78"/>
  <c r="U77"/>
  <c r="U76"/>
  <c r="U75"/>
  <c r="U74"/>
  <c r="U73"/>
  <c r="U72"/>
  <c r="U71"/>
  <c r="U70"/>
  <c r="U69"/>
  <c r="U68"/>
  <c r="U67"/>
  <c r="U66"/>
  <c r="U65"/>
  <c r="U64"/>
  <c r="U63"/>
  <c r="U62"/>
  <c r="U61"/>
  <c r="U60"/>
  <c r="U59"/>
  <c r="U58"/>
  <c r="U57"/>
  <c r="U56"/>
  <c r="U55"/>
  <c r="U54"/>
  <c r="U53"/>
  <c r="U52"/>
  <c r="U51"/>
  <c r="U50"/>
  <c r="U49"/>
  <c r="U48"/>
  <c r="U47"/>
  <c r="U46"/>
  <c r="U45"/>
  <c r="U44"/>
  <c r="U43"/>
  <c r="U42"/>
  <c r="U41"/>
  <c r="U40"/>
  <c r="U39"/>
  <c r="U38"/>
  <c r="U37"/>
  <c r="U36"/>
  <c r="U35"/>
  <c r="U34"/>
  <c r="U33"/>
  <c r="U32"/>
  <c r="U31"/>
  <c r="U30"/>
  <c r="U29"/>
  <c r="U28"/>
  <c r="U27"/>
  <c r="U26"/>
  <c r="U25"/>
  <c r="U24"/>
  <c r="U23"/>
  <c r="U22"/>
  <c r="U21"/>
  <c r="U20"/>
  <c r="U19"/>
  <c r="U18"/>
  <c r="U17"/>
  <c r="U16"/>
  <c r="U15"/>
  <c r="U14"/>
  <c r="U13"/>
  <c r="U12"/>
  <c r="U11"/>
  <c r="V10"/>
  <c r="V11" s="1"/>
  <c r="V12" s="1"/>
  <c r="V13" s="1"/>
  <c r="V14" s="1"/>
  <c r="V15" s="1"/>
  <c r="V16" s="1"/>
  <c r="V17" s="1"/>
  <c r="V18" s="1"/>
  <c r="V19" s="1"/>
  <c r="V20" s="1"/>
  <c r="V21" s="1"/>
  <c r="V22" s="1"/>
  <c r="V23" s="1"/>
  <c r="V24" s="1"/>
  <c r="V25" s="1"/>
  <c r="V26" s="1"/>
  <c r="V27" s="1"/>
  <c r="V28" s="1"/>
  <c r="V29" s="1"/>
  <c r="V30" s="1"/>
  <c r="V31" s="1"/>
  <c r="V32" s="1"/>
  <c r="V33" s="1"/>
  <c r="V34" s="1"/>
  <c r="V35" s="1"/>
  <c r="V36" s="1"/>
  <c r="V37" s="1"/>
  <c r="V38" s="1"/>
  <c r="V39" s="1"/>
  <c r="V40" s="1"/>
  <c r="V41" s="1"/>
  <c r="V42" s="1"/>
  <c r="V43" s="1"/>
  <c r="V44" s="1"/>
  <c r="V45" s="1"/>
  <c r="V46" s="1"/>
  <c r="V47" s="1"/>
  <c r="V48" s="1"/>
  <c r="V49" s="1"/>
  <c r="V50" s="1"/>
  <c r="V51" s="1"/>
  <c r="V52" s="1"/>
  <c r="V53" s="1"/>
  <c r="V54" s="1"/>
  <c r="V55" s="1"/>
  <c r="V56" s="1"/>
  <c r="V57" s="1"/>
  <c r="V58" s="1"/>
  <c r="V59" s="1"/>
  <c r="V60" s="1"/>
  <c r="V61" s="1"/>
  <c r="V62" s="1"/>
  <c r="V63" s="1"/>
  <c r="V64" s="1"/>
  <c r="V65" s="1"/>
  <c r="V66" s="1"/>
  <c r="V67" s="1"/>
  <c r="V68" s="1"/>
  <c r="V69" s="1"/>
  <c r="V70" s="1"/>
  <c r="V71" s="1"/>
  <c r="V72" s="1"/>
  <c r="V73" s="1"/>
  <c r="V74" s="1"/>
  <c r="V75" s="1"/>
  <c r="V76" s="1"/>
  <c r="V77" s="1"/>
  <c r="V78" s="1"/>
  <c r="V79" s="1"/>
  <c r="V80" s="1"/>
  <c r="V81" s="1"/>
  <c r="V82" s="1"/>
  <c r="V83" s="1"/>
  <c r="V84" s="1"/>
  <c r="V85" s="1"/>
  <c r="V86" s="1"/>
  <c r="V87" s="1"/>
  <c r="V88" s="1"/>
  <c r="V89" s="1"/>
  <c r="V90" s="1"/>
  <c r="V91" s="1"/>
  <c r="V92" s="1"/>
  <c r="V93" s="1"/>
  <c r="V94" s="1"/>
  <c r="V95" s="1"/>
  <c r="V96" s="1"/>
  <c r="V97" s="1"/>
  <c r="V98" s="1"/>
  <c r="V99" s="1"/>
  <c r="V100" s="1"/>
  <c r="V101" s="1"/>
  <c r="V102" s="1"/>
  <c r="V103" s="1"/>
  <c r="V104" s="1"/>
  <c r="V105" s="1"/>
  <c r="V106" s="1"/>
  <c r="V107" s="1"/>
  <c r="V108" s="1"/>
  <c r="V109" s="1"/>
  <c r="V110" s="1"/>
  <c r="V111" s="1"/>
  <c r="V112" s="1"/>
  <c r="V113" s="1"/>
  <c r="V114" s="1"/>
  <c r="V115" s="1"/>
  <c r="V116" s="1"/>
  <c r="V117" s="1"/>
  <c r="V118" s="1"/>
  <c r="V119" s="1"/>
  <c r="V120" s="1"/>
  <c r="V121" s="1"/>
  <c r="V122" s="1"/>
  <c r="V123" s="1"/>
  <c r="V124" s="1"/>
  <c r="V125" s="1"/>
  <c r="V126" s="1"/>
  <c r="V127" s="1"/>
  <c r="V128" s="1"/>
  <c r="V129" s="1"/>
  <c r="V130" s="1"/>
  <c r="V131" s="1"/>
  <c r="V132" s="1"/>
  <c r="V133" s="1"/>
  <c r="V134" s="1"/>
  <c r="V135" s="1"/>
  <c r="V136" s="1"/>
  <c r="V137" s="1"/>
  <c r="V138" s="1"/>
  <c r="V139" s="1"/>
  <c r="V140" s="1"/>
  <c r="V141" s="1"/>
  <c r="V142" s="1"/>
  <c r="V143" s="1"/>
  <c r="V144" s="1"/>
  <c r="V145" s="1"/>
  <c r="V146" s="1"/>
  <c r="V147" s="1"/>
  <c r="V148" s="1"/>
  <c r="V149" s="1"/>
  <c r="V150" s="1"/>
  <c r="V151" s="1"/>
  <c r="V152" s="1"/>
  <c r="V153" s="1"/>
  <c r="V154" s="1"/>
  <c r="V155" s="1"/>
  <c r="V156" s="1"/>
  <c r="V157" s="1"/>
  <c r="V158" s="1"/>
  <c r="V159" s="1"/>
  <c r="V160" s="1"/>
  <c r="V161" s="1"/>
  <c r="V162" s="1"/>
  <c r="V163" s="1"/>
  <c r="V164" s="1"/>
  <c r="V165" s="1"/>
  <c r="V166" s="1"/>
  <c r="V167" s="1"/>
  <c r="V168" s="1"/>
  <c r="V169" s="1"/>
  <c r="V170" s="1"/>
  <c r="V171" s="1"/>
  <c r="V172" s="1"/>
  <c r="V173" s="1"/>
  <c r="V174" s="1"/>
  <c r="V175" s="1"/>
  <c r="V176" s="1"/>
  <c r="V177" s="1"/>
  <c r="V178" s="1"/>
  <c r="V179" s="1"/>
  <c r="V180" s="1"/>
  <c r="V181" s="1"/>
  <c r="V182" s="1"/>
  <c r="V183" s="1"/>
  <c r="V184" s="1"/>
  <c r="V185" s="1"/>
  <c r="V186" s="1"/>
  <c r="V187" s="1"/>
  <c r="V188" s="1"/>
  <c r="V189" s="1"/>
  <c r="V190" s="1"/>
  <c r="V191" s="1"/>
  <c r="V192" s="1"/>
  <c r="V193" s="1"/>
  <c r="V194" s="1"/>
  <c r="V195" s="1"/>
  <c r="V196" s="1"/>
  <c r="V197" s="1"/>
  <c r="V198" s="1"/>
  <c r="V199" s="1"/>
  <c r="V200" s="1"/>
  <c r="V201" s="1"/>
  <c r="V202" s="1"/>
  <c r="V203" s="1"/>
  <c r="V204" s="1"/>
  <c r="V205" s="1"/>
  <c r="V206" s="1"/>
  <c r="V207" s="1"/>
  <c r="V208" s="1"/>
  <c r="V209" s="1"/>
  <c r="V210" s="1"/>
  <c r="V211" s="1"/>
  <c r="V212" s="1"/>
  <c r="V213" s="1"/>
  <c r="V214" s="1"/>
  <c r="V215" s="1"/>
  <c r="V216" s="1"/>
  <c r="V217" s="1"/>
  <c r="V218" s="1"/>
  <c r="V219" s="1"/>
  <c r="V220" s="1"/>
  <c r="V221" s="1"/>
  <c r="V222" s="1"/>
  <c r="V223" s="1"/>
  <c r="V224" s="1"/>
  <c r="V225" s="1"/>
  <c r="V226" s="1"/>
  <c r="V227" s="1"/>
  <c r="V228" s="1"/>
  <c r="V229" s="1"/>
  <c r="V230" s="1"/>
  <c r="V231" s="1"/>
  <c r="V232" s="1"/>
  <c r="V233" s="1"/>
  <c r="V234" s="1"/>
  <c r="V235" s="1"/>
  <c r="V236" s="1"/>
  <c r="V237" s="1"/>
  <c r="V238" s="1"/>
  <c r="V239" s="1"/>
  <c r="V240" s="1"/>
  <c r="V241" s="1"/>
  <c r="V242" s="1"/>
  <c r="V243" s="1"/>
  <c r="V244" s="1"/>
  <c r="V245" s="1"/>
  <c r="V246" s="1"/>
  <c r="V247" s="1"/>
  <c r="V248" s="1"/>
  <c r="V249" s="1"/>
  <c r="V250" s="1"/>
  <c r="V251" s="1"/>
  <c r="V252" s="1"/>
  <c r="V253" s="1"/>
  <c r="V254" s="1"/>
  <c r="V255" s="1"/>
  <c r="V256" s="1"/>
  <c r="V257" s="1"/>
  <c r="V258" s="1"/>
  <c r="V259" s="1"/>
  <c r="V260" s="1"/>
  <c r="V261" s="1"/>
  <c r="V262" s="1"/>
  <c r="V263" s="1"/>
  <c r="V264" s="1"/>
  <c r="V265" s="1"/>
  <c r="V266" s="1"/>
  <c r="V267" s="1"/>
  <c r="V268" s="1"/>
  <c r="V269" s="1"/>
  <c r="V270" s="1"/>
  <c r="V271" s="1"/>
  <c r="V272" s="1"/>
  <c r="V273" s="1"/>
  <c r="V274" s="1"/>
  <c r="V275" s="1"/>
  <c r="V276" s="1"/>
  <c r="V277" s="1"/>
  <c r="V278" s="1"/>
  <c r="V279" s="1"/>
  <c r="V280" s="1"/>
  <c r="V281" s="1"/>
  <c r="V282" s="1"/>
  <c r="V283" s="1"/>
  <c r="V284" s="1"/>
  <c r="V285" s="1"/>
  <c r="V286" s="1"/>
  <c r="V287" s="1"/>
  <c r="V288" s="1"/>
  <c r="V289" s="1"/>
  <c r="V290" s="1"/>
  <c r="V291" s="1"/>
  <c r="V292" s="1"/>
  <c r="V293" s="1"/>
  <c r="V294" s="1"/>
  <c r="V295" s="1"/>
  <c r="V296" s="1"/>
  <c r="V297" s="1"/>
  <c r="V298" s="1"/>
  <c r="V299" s="1"/>
  <c r="V300" s="1"/>
  <c r="V301" s="1"/>
  <c r="V302" s="1"/>
  <c r="V303" s="1"/>
  <c r="V304" s="1"/>
  <c r="V305" s="1"/>
  <c r="V306" s="1"/>
  <c r="V307" s="1"/>
  <c r="V308" s="1"/>
  <c r="V309" s="1"/>
  <c r="V310" s="1"/>
  <c r="V311" s="1"/>
  <c r="V312" s="1"/>
  <c r="V313" s="1"/>
  <c r="V314" s="1"/>
  <c r="V315" s="1"/>
  <c r="V316" s="1"/>
  <c r="V317" s="1"/>
  <c r="V318" s="1"/>
  <c r="V319" s="1"/>
  <c r="V320" s="1"/>
  <c r="V321" s="1"/>
  <c r="V322" s="1"/>
  <c r="V323" s="1"/>
  <c r="V324" s="1"/>
  <c r="V325" s="1"/>
  <c r="V326" s="1"/>
  <c r="V327" s="1"/>
  <c r="V328" s="1"/>
  <c r="V329" s="1"/>
  <c r="V330" s="1"/>
  <c r="V331" s="1"/>
  <c r="V332" s="1"/>
  <c r="V333" s="1"/>
  <c r="V334" s="1"/>
  <c r="V335" s="1"/>
  <c r="V336" s="1"/>
  <c r="V337" s="1"/>
  <c r="V338" s="1"/>
  <c r="V339" s="1"/>
  <c r="V340" s="1"/>
  <c r="V341" s="1"/>
  <c r="V342" s="1"/>
  <c r="V343" s="1"/>
  <c r="V344" s="1"/>
  <c r="V345" s="1"/>
  <c r="V346" s="1"/>
  <c r="V347" s="1"/>
  <c r="V348" s="1"/>
  <c r="V349" s="1"/>
  <c r="V350" s="1"/>
  <c r="V351" s="1"/>
  <c r="V352" s="1"/>
  <c r="V353" s="1"/>
  <c r="V354" s="1"/>
  <c r="V355" s="1"/>
  <c r="V356" s="1"/>
  <c r="V357" s="1"/>
  <c r="V358" s="1"/>
  <c r="V359" s="1"/>
  <c r="V360" s="1"/>
  <c r="V361" s="1"/>
  <c r="V362" s="1"/>
  <c r="V363" s="1"/>
  <c r="V364" s="1"/>
  <c r="V365" s="1"/>
  <c r="V366" s="1"/>
  <c r="V367" s="1"/>
  <c r="V368" s="1"/>
  <c r="V369" s="1"/>
  <c r="V370" s="1"/>
  <c r="V371" s="1"/>
  <c r="V372" s="1"/>
  <c r="V373" s="1"/>
  <c r="V374" s="1"/>
  <c r="V375" s="1"/>
  <c r="V376" s="1"/>
  <c r="V377" s="1"/>
  <c r="V378" s="1"/>
  <c r="V379" s="1"/>
  <c r="V380" s="1"/>
  <c r="V381" s="1"/>
  <c r="V382" s="1"/>
  <c r="V383" s="1"/>
  <c r="V384" s="1"/>
  <c r="V385" s="1"/>
  <c r="V386" s="1"/>
  <c r="V387" s="1"/>
  <c r="V388" s="1"/>
  <c r="V389" s="1"/>
  <c r="V390" s="1"/>
  <c r="V391" s="1"/>
  <c r="V392" s="1"/>
  <c r="V393" s="1"/>
  <c r="V394" s="1"/>
  <c r="V395" s="1"/>
  <c r="V396" s="1"/>
  <c r="V397" s="1"/>
  <c r="V398" s="1"/>
  <c r="V399" s="1"/>
  <c r="V400" s="1"/>
  <c r="V401" s="1"/>
  <c r="V402" s="1"/>
  <c r="V403" s="1"/>
  <c r="V404" s="1"/>
  <c r="V405" s="1"/>
  <c r="V406" s="1"/>
  <c r="V407" s="1"/>
  <c r="V408" s="1"/>
  <c r="V409" s="1"/>
  <c r="V410" s="1"/>
  <c r="V411" s="1"/>
  <c r="V412" s="1"/>
  <c r="V413" s="1"/>
  <c r="V414" s="1"/>
  <c r="V415" s="1"/>
  <c r="V416" s="1"/>
  <c r="V417" s="1"/>
  <c r="V418" s="1"/>
  <c r="V419" s="1"/>
  <c r="V420" s="1"/>
  <c r="V421" s="1"/>
  <c r="V422" s="1"/>
  <c r="V423" s="1"/>
  <c r="V424" s="1"/>
  <c r="V425" s="1"/>
  <c r="V426" s="1"/>
  <c r="V427" s="1"/>
  <c r="V428" s="1"/>
  <c r="V429" s="1"/>
  <c r="V430" s="1"/>
  <c r="V431" s="1"/>
  <c r="V432" s="1"/>
  <c r="V433" s="1"/>
  <c r="V434" s="1"/>
  <c r="V435" s="1"/>
  <c r="V436" s="1"/>
  <c r="V437" s="1"/>
  <c r="V438" s="1"/>
  <c r="V439" s="1"/>
  <c r="V440" s="1"/>
  <c r="V441" s="1"/>
  <c r="V442" s="1"/>
  <c r="V443" s="1"/>
  <c r="V444" s="1"/>
  <c r="V445" s="1"/>
  <c r="V446" s="1"/>
  <c r="V447" s="1"/>
  <c r="V448" s="1"/>
  <c r="V449" s="1"/>
  <c r="V450" s="1"/>
  <c r="V451" s="1"/>
  <c r="V452" s="1"/>
  <c r="V453" s="1"/>
  <c r="V454" s="1"/>
  <c r="V455" s="1"/>
  <c r="V456" s="1"/>
  <c r="V457" s="1"/>
  <c r="V458" s="1"/>
  <c r="V459" s="1"/>
  <c r="V460" s="1"/>
  <c r="V461" s="1"/>
  <c r="V462" s="1"/>
  <c r="V463" s="1"/>
  <c r="V464" s="1"/>
  <c r="V465" s="1"/>
  <c r="V466" s="1"/>
  <c r="V467" s="1"/>
  <c r="V468" s="1"/>
  <c r="V469" s="1"/>
  <c r="V470" s="1"/>
  <c r="V471" s="1"/>
  <c r="V472" s="1"/>
  <c r="V473" s="1"/>
  <c r="V474" s="1"/>
  <c r="V475" s="1"/>
  <c r="V476" s="1"/>
  <c r="V477" s="1"/>
  <c r="V478" s="1"/>
  <c r="V479" s="1"/>
  <c r="V480" s="1"/>
  <c r="V481" s="1"/>
  <c r="V482" s="1"/>
  <c r="V483" s="1"/>
  <c r="V484" s="1"/>
  <c r="V485" s="1"/>
  <c r="V486" s="1"/>
  <c r="V487" s="1"/>
  <c r="V488" s="1"/>
  <c r="V489" s="1"/>
  <c r="V490" s="1"/>
  <c r="V491" s="1"/>
  <c r="V492" s="1"/>
  <c r="V493" s="1"/>
  <c r="V494" s="1"/>
  <c r="V495" s="1"/>
  <c r="V496" s="1"/>
  <c r="V497" s="1"/>
  <c r="V498" s="1"/>
  <c r="V499" s="1"/>
  <c r="V500" s="1"/>
  <c r="V501" s="1"/>
  <c r="V502" s="1"/>
  <c r="V503" s="1"/>
  <c r="V504" s="1"/>
  <c r="V505" s="1"/>
  <c r="V506" s="1"/>
  <c r="V507" s="1"/>
  <c r="V508" s="1"/>
  <c r="U10"/>
  <c r="U9"/>
  <c r="S508"/>
  <c r="S507"/>
  <c r="S506"/>
  <c r="S505"/>
  <c r="S504"/>
  <c r="S503"/>
  <c r="S502"/>
  <c r="S501"/>
  <c r="S500"/>
  <c r="S499"/>
  <c r="S498"/>
  <c r="S497"/>
  <c r="S496"/>
  <c r="S495"/>
  <c r="S494"/>
  <c r="S493"/>
  <c r="S492"/>
  <c r="S491"/>
  <c r="S490"/>
  <c r="S489"/>
  <c r="S488"/>
  <c r="S487"/>
  <c r="S486"/>
  <c r="S485"/>
  <c r="S484"/>
  <c r="S483"/>
  <c r="S482"/>
  <c r="S481"/>
  <c r="S480"/>
  <c r="S479"/>
  <c r="S478"/>
  <c r="S477"/>
  <c r="S476"/>
  <c r="S475"/>
  <c r="S474"/>
  <c r="S473"/>
  <c r="S472"/>
  <c r="S471"/>
  <c r="S470"/>
  <c r="S469"/>
  <c r="S468"/>
  <c r="S467"/>
  <c r="S466"/>
  <c r="S465"/>
  <c r="S464"/>
  <c r="S463"/>
  <c r="S462"/>
  <c r="S461"/>
  <c r="S460"/>
  <c r="S459"/>
  <c r="S458"/>
  <c r="S457"/>
  <c r="S456"/>
  <c r="S455"/>
  <c r="S454"/>
  <c r="S453"/>
  <c r="S452"/>
  <c r="S451"/>
  <c r="S450"/>
  <c r="S449"/>
  <c r="S448"/>
  <c r="S447"/>
  <c r="S446"/>
  <c r="S445"/>
  <c r="S444"/>
  <c r="S443"/>
  <c r="S442"/>
  <c r="S441"/>
  <c r="S440"/>
  <c r="S439"/>
  <c r="S438"/>
  <c r="S437"/>
  <c r="S436"/>
  <c r="S435"/>
  <c r="S434"/>
  <c r="S433"/>
  <c r="S432"/>
  <c r="S431"/>
  <c r="S430"/>
  <c r="S429"/>
  <c r="S428"/>
  <c r="S427"/>
  <c r="S426"/>
  <c r="S425"/>
  <c r="S424"/>
  <c r="S423"/>
  <c r="S422"/>
  <c r="S421"/>
  <c r="S420"/>
  <c r="S419"/>
  <c r="S418"/>
  <c r="S417"/>
  <c r="S416"/>
  <c r="S415"/>
  <c r="S414"/>
  <c r="S413"/>
  <c r="S412"/>
  <c r="S411"/>
  <c r="S410"/>
  <c r="S409"/>
  <c r="S408"/>
  <c r="S407"/>
  <c r="S406"/>
  <c r="S405"/>
  <c r="S404"/>
  <c r="S403"/>
  <c r="S402"/>
  <c r="S401"/>
  <c r="S400"/>
  <c r="S399"/>
  <c r="S398"/>
  <c r="S397"/>
  <c r="S396"/>
  <c r="S395"/>
  <c r="S394"/>
  <c r="S393"/>
  <c r="S392"/>
  <c r="S391"/>
  <c r="S390"/>
  <c r="S389"/>
  <c r="S388"/>
  <c r="S387"/>
  <c r="S386"/>
  <c r="S385"/>
  <c r="S384"/>
  <c r="S383"/>
  <c r="S382"/>
  <c r="S381"/>
  <c r="S380"/>
  <c r="S379"/>
  <c r="S378"/>
  <c r="S377"/>
  <c r="S376"/>
  <c r="S375"/>
  <c r="S374"/>
  <c r="S373"/>
  <c r="S372"/>
  <c r="S371"/>
  <c r="S370"/>
  <c r="S369"/>
  <c r="S368"/>
  <c r="S367"/>
  <c r="S366"/>
  <c r="S365"/>
  <c r="S364"/>
  <c r="S363"/>
  <c r="S362"/>
  <c r="S361"/>
  <c r="S360"/>
  <c r="S359"/>
  <c r="S358"/>
  <c r="S357"/>
  <c r="S356"/>
  <c r="S355"/>
  <c r="S354"/>
  <c r="S353"/>
  <c r="S352"/>
  <c r="S351"/>
  <c r="S350"/>
  <c r="S349"/>
  <c r="S348"/>
  <c r="S347"/>
  <c r="S346"/>
  <c r="S345"/>
  <c r="S344"/>
  <c r="S343"/>
  <c r="S342"/>
  <c r="S341"/>
  <c r="S340"/>
  <c r="S339"/>
  <c r="S338"/>
  <c r="S337"/>
  <c r="S336"/>
  <c r="S335"/>
  <c r="S334"/>
  <c r="S333"/>
  <c r="S332"/>
  <c r="S331"/>
  <c r="S330"/>
  <c r="S329"/>
  <c r="S328"/>
  <c r="S327"/>
  <c r="S326"/>
  <c r="S325"/>
  <c r="S324"/>
  <c r="S323"/>
  <c r="S322"/>
  <c r="S321"/>
  <c r="S320"/>
  <c r="S319"/>
  <c r="S318"/>
  <c r="S317"/>
  <c r="S316"/>
  <c r="S315"/>
  <c r="S314"/>
  <c r="S313"/>
  <c r="S312"/>
  <c r="S311"/>
  <c r="S310"/>
  <c r="S309"/>
  <c r="S308"/>
  <c r="S307"/>
  <c r="S306"/>
  <c r="S305"/>
  <c r="S304"/>
  <c r="S303"/>
  <c r="S302"/>
  <c r="S301"/>
  <c r="S300"/>
  <c r="S299"/>
  <c r="S298"/>
  <c r="S297"/>
  <c r="S296"/>
  <c r="S295"/>
  <c r="S294"/>
  <c r="S293"/>
  <c r="S292"/>
  <c r="S291"/>
  <c r="S290"/>
  <c r="S289"/>
  <c r="S288"/>
  <c r="S287"/>
  <c r="S286"/>
  <c r="S285"/>
  <c r="S284"/>
  <c r="S283"/>
  <c r="S282"/>
  <c r="S281"/>
  <c r="S280"/>
  <c r="S279"/>
  <c r="S278"/>
  <c r="S277"/>
  <c r="S276"/>
  <c r="S275"/>
  <c r="S274"/>
  <c r="S273"/>
  <c r="S272"/>
  <c r="S271"/>
  <c r="S270"/>
  <c r="S269"/>
  <c r="S268"/>
  <c r="S267"/>
  <c r="S266"/>
  <c r="S265"/>
  <c r="S264"/>
  <c r="S263"/>
  <c r="S262"/>
  <c r="S261"/>
  <c r="S260"/>
  <c r="S259"/>
  <c r="S258"/>
  <c r="S257"/>
  <c r="S256"/>
  <c r="S255"/>
  <c r="S254"/>
  <c r="S253"/>
  <c r="S252"/>
  <c r="S251"/>
  <c r="S250"/>
  <c r="S249"/>
  <c r="S248"/>
  <c r="S247"/>
  <c r="S246"/>
  <c r="S245"/>
  <c r="S244"/>
  <c r="S243"/>
  <c r="S242"/>
  <c r="S241"/>
  <c r="S240"/>
  <c r="S239"/>
  <c r="S238"/>
  <c r="S237"/>
  <c r="S236"/>
  <c r="S235"/>
  <c r="S234"/>
  <c r="S233"/>
  <c r="S232"/>
  <c r="S231"/>
  <c r="S230"/>
  <c r="S229"/>
  <c r="S228"/>
  <c r="S227"/>
  <c r="S226"/>
  <c r="S225"/>
  <c r="S224"/>
  <c r="S223"/>
  <c r="S222"/>
  <c r="S221"/>
  <c r="S220"/>
  <c r="S219"/>
  <c r="S218"/>
  <c r="S217"/>
  <c r="S216"/>
  <c r="S215"/>
  <c r="S214"/>
  <c r="S213"/>
  <c r="S212"/>
  <c r="S211"/>
  <c r="S210"/>
  <c r="S209"/>
  <c r="S208"/>
  <c r="S207"/>
  <c r="S206"/>
  <c r="S205"/>
  <c r="S204"/>
  <c r="S203"/>
  <c r="S202"/>
  <c r="S201"/>
  <c r="S200"/>
  <c r="S199"/>
  <c r="S198"/>
  <c r="S197"/>
  <c r="S196"/>
  <c r="S195"/>
  <c r="S194"/>
  <c r="S193"/>
  <c r="S192"/>
  <c r="S191"/>
  <c r="S190"/>
  <c r="S189"/>
  <c r="S188"/>
  <c r="S187"/>
  <c r="S186"/>
  <c r="S185"/>
  <c r="S184"/>
  <c r="S183"/>
  <c r="S182"/>
  <c r="S181"/>
  <c r="S180"/>
  <c r="S179"/>
  <c r="S178"/>
  <c r="S177"/>
  <c r="S176"/>
  <c r="S175"/>
  <c r="S174"/>
  <c r="S173"/>
  <c r="S172"/>
  <c r="S171"/>
  <c r="S170"/>
  <c r="S169"/>
  <c r="S168"/>
  <c r="S167"/>
  <c r="S166"/>
  <c r="S165"/>
  <c r="S164"/>
  <c r="S163"/>
  <c r="S162"/>
  <c r="S161"/>
  <c r="S160"/>
  <c r="S159"/>
  <c r="S158"/>
  <c r="S157"/>
  <c r="S156"/>
  <c r="S155"/>
  <c r="S154"/>
  <c r="S153"/>
  <c r="S152"/>
  <c r="S151"/>
  <c r="S150"/>
  <c r="S149"/>
  <c r="S148"/>
  <c r="S147"/>
  <c r="S146"/>
  <c r="S145"/>
  <c r="S144"/>
  <c r="S143"/>
  <c r="S142"/>
  <c r="S141"/>
  <c r="S140"/>
  <c r="S139"/>
  <c r="S138"/>
  <c r="S137"/>
  <c r="S136"/>
  <c r="S135"/>
  <c r="S134"/>
  <c r="S133"/>
  <c r="S132"/>
  <c r="S131"/>
  <c r="S130"/>
  <c r="S129"/>
  <c r="S128"/>
  <c r="S127"/>
  <c r="S126"/>
  <c r="S125"/>
  <c r="S124"/>
  <c r="S123"/>
  <c r="S122"/>
  <c r="S121"/>
  <c r="S120"/>
  <c r="S119"/>
  <c r="S118"/>
  <c r="S117"/>
  <c r="S116"/>
  <c r="S115"/>
  <c r="S114"/>
  <c r="S113"/>
  <c r="S112"/>
  <c r="S111"/>
  <c r="S110"/>
  <c r="S109"/>
  <c r="S108"/>
  <c r="S107"/>
  <c r="S106"/>
  <c r="S105"/>
  <c r="S104"/>
  <c r="S103"/>
  <c r="S102"/>
  <c r="S101"/>
  <c r="S100"/>
  <c r="S99"/>
  <c r="S98"/>
  <c r="S97"/>
  <c r="S96"/>
  <c r="S95"/>
  <c r="S94"/>
  <c r="S93"/>
  <c r="S92"/>
  <c r="S91"/>
  <c r="S90"/>
  <c r="S89"/>
  <c r="S88"/>
  <c r="S87"/>
  <c r="S86"/>
  <c r="S85"/>
  <c r="S84"/>
  <c r="S83"/>
  <c r="S82"/>
  <c r="S81"/>
  <c r="S80"/>
  <c r="S79"/>
  <c r="S78"/>
  <c r="S77"/>
  <c r="S76"/>
  <c r="S75"/>
  <c r="S74"/>
  <c r="S73"/>
  <c r="S72"/>
  <c r="S71"/>
  <c r="S70"/>
  <c r="S69"/>
  <c r="S68"/>
  <c r="S67"/>
  <c r="S66"/>
  <c r="S65"/>
  <c r="S64"/>
  <c r="S63"/>
  <c r="S62"/>
  <c r="S61"/>
  <c r="S60"/>
  <c r="S59"/>
  <c r="S58"/>
  <c r="S57"/>
  <c r="S56"/>
  <c r="S55"/>
  <c r="S54"/>
  <c r="S53"/>
  <c r="S52"/>
  <c r="S51"/>
  <c r="S50"/>
  <c r="S49"/>
  <c r="S48"/>
  <c r="S47"/>
  <c r="S46"/>
  <c r="S45"/>
  <c r="S44"/>
  <c r="S43"/>
  <c r="S42"/>
  <c r="S41"/>
  <c r="S40"/>
  <c r="S39"/>
  <c r="S38"/>
  <c r="S37"/>
  <c r="S36"/>
  <c r="S35"/>
  <c r="S34"/>
  <c r="S33"/>
  <c r="S32"/>
  <c r="S31"/>
  <c r="S30"/>
  <c r="S29"/>
  <c r="S28"/>
  <c r="S27"/>
  <c r="S26"/>
  <c r="S25"/>
  <c r="S24"/>
  <c r="S23"/>
  <c r="S22"/>
  <c r="S21"/>
  <c r="S20"/>
  <c r="S19"/>
  <c r="S18"/>
  <c r="S17"/>
  <c r="S16"/>
  <c r="S15"/>
  <c r="S14"/>
  <c r="S13"/>
  <c r="S12"/>
  <c r="S11"/>
  <c r="T10"/>
  <c r="T11" s="1"/>
  <c r="T12" s="1"/>
  <c r="T13" s="1"/>
  <c r="T14" s="1"/>
  <c r="T15" s="1"/>
  <c r="T16" s="1"/>
  <c r="T17" s="1"/>
  <c r="T18" s="1"/>
  <c r="T19" s="1"/>
  <c r="T20" s="1"/>
  <c r="T21" s="1"/>
  <c r="T22" s="1"/>
  <c r="T23" s="1"/>
  <c r="T24" s="1"/>
  <c r="T25" s="1"/>
  <c r="T26" s="1"/>
  <c r="T27" s="1"/>
  <c r="T28" s="1"/>
  <c r="T29" s="1"/>
  <c r="T30" s="1"/>
  <c r="T31" s="1"/>
  <c r="T32" s="1"/>
  <c r="T33" s="1"/>
  <c r="T34" s="1"/>
  <c r="T35" s="1"/>
  <c r="T36" s="1"/>
  <c r="T37" s="1"/>
  <c r="T38" s="1"/>
  <c r="T39" s="1"/>
  <c r="T40" s="1"/>
  <c r="T41" s="1"/>
  <c r="T42" s="1"/>
  <c r="T43" s="1"/>
  <c r="T44" s="1"/>
  <c r="T45" s="1"/>
  <c r="T46" s="1"/>
  <c r="T47" s="1"/>
  <c r="T48" s="1"/>
  <c r="T49" s="1"/>
  <c r="T50" s="1"/>
  <c r="T51" s="1"/>
  <c r="T52" s="1"/>
  <c r="T53" s="1"/>
  <c r="T54" s="1"/>
  <c r="T55" s="1"/>
  <c r="T56" s="1"/>
  <c r="T57" s="1"/>
  <c r="T58" s="1"/>
  <c r="T59" s="1"/>
  <c r="T60" s="1"/>
  <c r="T61" s="1"/>
  <c r="T62" s="1"/>
  <c r="T63" s="1"/>
  <c r="T64" s="1"/>
  <c r="T65" s="1"/>
  <c r="T66" s="1"/>
  <c r="T67" s="1"/>
  <c r="T68" s="1"/>
  <c r="T69" s="1"/>
  <c r="T70" s="1"/>
  <c r="T71" s="1"/>
  <c r="T72" s="1"/>
  <c r="T73" s="1"/>
  <c r="T74" s="1"/>
  <c r="T75" s="1"/>
  <c r="T76" s="1"/>
  <c r="T77" s="1"/>
  <c r="T78" s="1"/>
  <c r="T79" s="1"/>
  <c r="T80" s="1"/>
  <c r="T81" s="1"/>
  <c r="T82" s="1"/>
  <c r="T83" s="1"/>
  <c r="T84" s="1"/>
  <c r="T85" s="1"/>
  <c r="T86" s="1"/>
  <c r="T87" s="1"/>
  <c r="T88" s="1"/>
  <c r="T89" s="1"/>
  <c r="T90" s="1"/>
  <c r="T91" s="1"/>
  <c r="T92" s="1"/>
  <c r="T93" s="1"/>
  <c r="T94" s="1"/>
  <c r="T95" s="1"/>
  <c r="T96" s="1"/>
  <c r="T97" s="1"/>
  <c r="T98" s="1"/>
  <c r="T99" s="1"/>
  <c r="T100" s="1"/>
  <c r="T101" s="1"/>
  <c r="T102" s="1"/>
  <c r="T103" s="1"/>
  <c r="T104" s="1"/>
  <c r="T105" s="1"/>
  <c r="T106" s="1"/>
  <c r="T107" s="1"/>
  <c r="T108" s="1"/>
  <c r="T109" s="1"/>
  <c r="T110" s="1"/>
  <c r="T111" s="1"/>
  <c r="T112" s="1"/>
  <c r="T113" s="1"/>
  <c r="T114" s="1"/>
  <c r="T115" s="1"/>
  <c r="T116" s="1"/>
  <c r="T117" s="1"/>
  <c r="T118" s="1"/>
  <c r="T119" s="1"/>
  <c r="T120" s="1"/>
  <c r="T121" s="1"/>
  <c r="T122" s="1"/>
  <c r="T123" s="1"/>
  <c r="T124" s="1"/>
  <c r="T125" s="1"/>
  <c r="T126" s="1"/>
  <c r="T127" s="1"/>
  <c r="T128" s="1"/>
  <c r="T129" s="1"/>
  <c r="T130" s="1"/>
  <c r="T131" s="1"/>
  <c r="T132" s="1"/>
  <c r="T133" s="1"/>
  <c r="T134" s="1"/>
  <c r="T135" s="1"/>
  <c r="T136" s="1"/>
  <c r="T137" s="1"/>
  <c r="T138" s="1"/>
  <c r="T139" s="1"/>
  <c r="T140" s="1"/>
  <c r="T141" s="1"/>
  <c r="T142" s="1"/>
  <c r="T143" s="1"/>
  <c r="T144" s="1"/>
  <c r="T145" s="1"/>
  <c r="T146" s="1"/>
  <c r="T147" s="1"/>
  <c r="T148" s="1"/>
  <c r="T149" s="1"/>
  <c r="T150" s="1"/>
  <c r="T151" s="1"/>
  <c r="T152" s="1"/>
  <c r="T153" s="1"/>
  <c r="T154" s="1"/>
  <c r="T155" s="1"/>
  <c r="T156" s="1"/>
  <c r="T157" s="1"/>
  <c r="T158" s="1"/>
  <c r="T159" s="1"/>
  <c r="T160" s="1"/>
  <c r="T161" s="1"/>
  <c r="T162" s="1"/>
  <c r="T163" s="1"/>
  <c r="T164" s="1"/>
  <c r="T165" s="1"/>
  <c r="T166" s="1"/>
  <c r="T167" s="1"/>
  <c r="T168" s="1"/>
  <c r="T169" s="1"/>
  <c r="T170" s="1"/>
  <c r="T171" s="1"/>
  <c r="T172" s="1"/>
  <c r="T173" s="1"/>
  <c r="T174" s="1"/>
  <c r="T175" s="1"/>
  <c r="T176" s="1"/>
  <c r="T177" s="1"/>
  <c r="T178" s="1"/>
  <c r="T179" s="1"/>
  <c r="T180" s="1"/>
  <c r="T181" s="1"/>
  <c r="T182" s="1"/>
  <c r="T183" s="1"/>
  <c r="T184" s="1"/>
  <c r="T185" s="1"/>
  <c r="T186" s="1"/>
  <c r="T187" s="1"/>
  <c r="T188" s="1"/>
  <c r="T189" s="1"/>
  <c r="T190" s="1"/>
  <c r="T191" s="1"/>
  <c r="T192" s="1"/>
  <c r="T193" s="1"/>
  <c r="T194" s="1"/>
  <c r="T195" s="1"/>
  <c r="T196" s="1"/>
  <c r="T197" s="1"/>
  <c r="T198" s="1"/>
  <c r="T199" s="1"/>
  <c r="T200" s="1"/>
  <c r="T201" s="1"/>
  <c r="T202" s="1"/>
  <c r="T203" s="1"/>
  <c r="T204" s="1"/>
  <c r="T205" s="1"/>
  <c r="T206" s="1"/>
  <c r="T207" s="1"/>
  <c r="T208" s="1"/>
  <c r="T209" s="1"/>
  <c r="T210" s="1"/>
  <c r="T211" s="1"/>
  <c r="T212" s="1"/>
  <c r="T213" s="1"/>
  <c r="T214" s="1"/>
  <c r="T215" s="1"/>
  <c r="T216" s="1"/>
  <c r="T217" s="1"/>
  <c r="T218" s="1"/>
  <c r="T219" s="1"/>
  <c r="T220" s="1"/>
  <c r="T221" s="1"/>
  <c r="T222" s="1"/>
  <c r="T223" s="1"/>
  <c r="T224" s="1"/>
  <c r="T225" s="1"/>
  <c r="T226" s="1"/>
  <c r="T227" s="1"/>
  <c r="T228" s="1"/>
  <c r="T229" s="1"/>
  <c r="T230" s="1"/>
  <c r="T231" s="1"/>
  <c r="T232" s="1"/>
  <c r="T233" s="1"/>
  <c r="T234" s="1"/>
  <c r="T235" s="1"/>
  <c r="T236" s="1"/>
  <c r="T237" s="1"/>
  <c r="T238" s="1"/>
  <c r="T239" s="1"/>
  <c r="T240" s="1"/>
  <c r="T241" s="1"/>
  <c r="T242" s="1"/>
  <c r="T243" s="1"/>
  <c r="T244" s="1"/>
  <c r="T245" s="1"/>
  <c r="T246" s="1"/>
  <c r="T247" s="1"/>
  <c r="T248" s="1"/>
  <c r="T249" s="1"/>
  <c r="T250" s="1"/>
  <c r="T251" s="1"/>
  <c r="T252" s="1"/>
  <c r="T253" s="1"/>
  <c r="T254" s="1"/>
  <c r="T255" s="1"/>
  <c r="T256" s="1"/>
  <c r="T257" s="1"/>
  <c r="T258" s="1"/>
  <c r="T259" s="1"/>
  <c r="T260" s="1"/>
  <c r="T261" s="1"/>
  <c r="T262" s="1"/>
  <c r="T263" s="1"/>
  <c r="T264" s="1"/>
  <c r="T265" s="1"/>
  <c r="T266" s="1"/>
  <c r="T267" s="1"/>
  <c r="T268" s="1"/>
  <c r="T269" s="1"/>
  <c r="T270" s="1"/>
  <c r="T271" s="1"/>
  <c r="T272" s="1"/>
  <c r="T273" s="1"/>
  <c r="T274" s="1"/>
  <c r="T275" s="1"/>
  <c r="T276" s="1"/>
  <c r="T277" s="1"/>
  <c r="T278" s="1"/>
  <c r="T279" s="1"/>
  <c r="T280" s="1"/>
  <c r="T281" s="1"/>
  <c r="T282" s="1"/>
  <c r="T283" s="1"/>
  <c r="T284" s="1"/>
  <c r="T285" s="1"/>
  <c r="T286" s="1"/>
  <c r="T287" s="1"/>
  <c r="T288" s="1"/>
  <c r="T289" s="1"/>
  <c r="T290" s="1"/>
  <c r="T291" s="1"/>
  <c r="T292" s="1"/>
  <c r="T293" s="1"/>
  <c r="T294" s="1"/>
  <c r="T295" s="1"/>
  <c r="T296" s="1"/>
  <c r="T297" s="1"/>
  <c r="T298" s="1"/>
  <c r="T299" s="1"/>
  <c r="T300" s="1"/>
  <c r="T301" s="1"/>
  <c r="T302" s="1"/>
  <c r="T303" s="1"/>
  <c r="T304" s="1"/>
  <c r="T305" s="1"/>
  <c r="T306" s="1"/>
  <c r="T307" s="1"/>
  <c r="T308" s="1"/>
  <c r="T309" s="1"/>
  <c r="T310" s="1"/>
  <c r="T311" s="1"/>
  <c r="T312" s="1"/>
  <c r="T313" s="1"/>
  <c r="T314" s="1"/>
  <c r="T315" s="1"/>
  <c r="T316" s="1"/>
  <c r="T317" s="1"/>
  <c r="T318" s="1"/>
  <c r="T319" s="1"/>
  <c r="T320" s="1"/>
  <c r="T321" s="1"/>
  <c r="T322" s="1"/>
  <c r="T323" s="1"/>
  <c r="T324" s="1"/>
  <c r="T325" s="1"/>
  <c r="T326" s="1"/>
  <c r="T327" s="1"/>
  <c r="T328" s="1"/>
  <c r="T329" s="1"/>
  <c r="T330" s="1"/>
  <c r="T331" s="1"/>
  <c r="T332" s="1"/>
  <c r="T333" s="1"/>
  <c r="T334" s="1"/>
  <c r="T335" s="1"/>
  <c r="T336" s="1"/>
  <c r="T337" s="1"/>
  <c r="T338" s="1"/>
  <c r="T339" s="1"/>
  <c r="T340" s="1"/>
  <c r="T341" s="1"/>
  <c r="T342" s="1"/>
  <c r="T343" s="1"/>
  <c r="T344" s="1"/>
  <c r="T345" s="1"/>
  <c r="T346" s="1"/>
  <c r="T347" s="1"/>
  <c r="T348" s="1"/>
  <c r="T349" s="1"/>
  <c r="T350" s="1"/>
  <c r="T351" s="1"/>
  <c r="T352" s="1"/>
  <c r="T353" s="1"/>
  <c r="T354" s="1"/>
  <c r="T355" s="1"/>
  <c r="T356" s="1"/>
  <c r="T357" s="1"/>
  <c r="T358" s="1"/>
  <c r="T359" s="1"/>
  <c r="T360" s="1"/>
  <c r="T361" s="1"/>
  <c r="T362" s="1"/>
  <c r="T363" s="1"/>
  <c r="T364" s="1"/>
  <c r="T365" s="1"/>
  <c r="T366" s="1"/>
  <c r="T367" s="1"/>
  <c r="T368" s="1"/>
  <c r="T369" s="1"/>
  <c r="T370" s="1"/>
  <c r="T371" s="1"/>
  <c r="T372" s="1"/>
  <c r="T373" s="1"/>
  <c r="T374" s="1"/>
  <c r="T375" s="1"/>
  <c r="T376" s="1"/>
  <c r="T377" s="1"/>
  <c r="T378" s="1"/>
  <c r="T379" s="1"/>
  <c r="T380" s="1"/>
  <c r="T381" s="1"/>
  <c r="T382" s="1"/>
  <c r="T383" s="1"/>
  <c r="T384" s="1"/>
  <c r="T385" s="1"/>
  <c r="T386" s="1"/>
  <c r="T387" s="1"/>
  <c r="T388" s="1"/>
  <c r="T389" s="1"/>
  <c r="T390" s="1"/>
  <c r="T391" s="1"/>
  <c r="T392" s="1"/>
  <c r="T393" s="1"/>
  <c r="T394" s="1"/>
  <c r="T395" s="1"/>
  <c r="T396" s="1"/>
  <c r="T397" s="1"/>
  <c r="T398" s="1"/>
  <c r="T399" s="1"/>
  <c r="T400" s="1"/>
  <c r="T401" s="1"/>
  <c r="T402" s="1"/>
  <c r="T403" s="1"/>
  <c r="T404" s="1"/>
  <c r="T405" s="1"/>
  <c r="T406" s="1"/>
  <c r="T407" s="1"/>
  <c r="T408" s="1"/>
  <c r="T409" s="1"/>
  <c r="T410" s="1"/>
  <c r="T411" s="1"/>
  <c r="T412" s="1"/>
  <c r="T413" s="1"/>
  <c r="T414" s="1"/>
  <c r="T415" s="1"/>
  <c r="T416" s="1"/>
  <c r="T417" s="1"/>
  <c r="T418" s="1"/>
  <c r="T419" s="1"/>
  <c r="T420" s="1"/>
  <c r="T421" s="1"/>
  <c r="T422" s="1"/>
  <c r="T423" s="1"/>
  <c r="T424" s="1"/>
  <c r="T425" s="1"/>
  <c r="T426" s="1"/>
  <c r="T427" s="1"/>
  <c r="T428" s="1"/>
  <c r="T429" s="1"/>
  <c r="T430" s="1"/>
  <c r="T431" s="1"/>
  <c r="T432" s="1"/>
  <c r="T433" s="1"/>
  <c r="T434" s="1"/>
  <c r="T435" s="1"/>
  <c r="T436" s="1"/>
  <c r="T437" s="1"/>
  <c r="T438" s="1"/>
  <c r="T439" s="1"/>
  <c r="T440" s="1"/>
  <c r="T441" s="1"/>
  <c r="T442" s="1"/>
  <c r="T443" s="1"/>
  <c r="T444" s="1"/>
  <c r="T445" s="1"/>
  <c r="T446" s="1"/>
  <c r="T447" s="1"/>
  <c r="T448" s="1"/>
  <c r="T449" s="1"/>
  <c r="T450" s="1"/>
  <c r="T451" s="1"/>
  <c r="T452" s="1"/>
  <c r="T453" s="1"/>
  <c r="T454" s="1"/>
  <c r="T455" s="1"/>
  <c r="T456" s="1"/>
  <c r="T457" s="1"/>
  <c r="T458" s="1"/>
  <c r="T459" s="1"/>
  <c r="T460" s="1"/>
  <c r="T461" s="1"/>
  <c r="T462" s="1"/>
  <c r="T463" s="1"/>
  <c r="T464" s="1"/>
  <c r="T465" s="1"/>
  <c r="T466" s="1"/>
  <c r="T467" s="1"/>
  <c r="T468" s="1"/>
  <c r="T469" s="1"/>
  <c r="T470" s="1"/>
  <c r="T471" s="1"/>
  <c r="T472" s="1"/>
  <c r="T473" s="1"/>
  <c r="T474" s="1"/>
  <c r="T475" s="1"/>
  <c r="T476" s="1"/>
  <c r="T477" s="1"/>
  <c r="T478" s="1"/>
  <c r="T479" s="1"/>
  <c r="T480" s="1"/>
  <c r="T481" s="1"/>
  <c r="T482" s="1"/>
  <c r="T483" s="1"/>
  <c r="T484" s="1"/>
  <c r="T485" s="1"/>
  <c r="T486" s="1"/>
  <c r="T487" s="1"/>
  <c r="T488" s="1"/>
  <c r="T489" s="1"/>
  <c r="T490" s="1"/>
  <c r="T491" s="1"/>
  <c r="T492" s="1"/>
  <c r="T493" s="1"/>
  <c r="T494" s="1"/>
  <c r="T495" s="1"/>
  <c r="T496" s="1"/>
  <c r="T497" s="1"/>
  <c r="T498" s="1"/>
  <c r="T499" s="1"/>
  <c r="T500" s="1"/>
  <c r="T501" s="1"/>
  <c r="T502" s="1"/>
  <c r="T503" s="1"/>
  <c r="T504" s="1"/>
  <c r="T505" s="1"/>
  <c r="T506" s="1"/>
  <c r="T507" s="1"/>
  <c r="T508" s="1"/>
  <c r="S10"/>
  <c r="S9"/>
  <c r="Q508"/>
  <c r="Q507"/>
  <c r="Q506"/>
  <c r="Q505"/>
  <c r="Q504"/>
  <c r="Q503"/>
  <c r="Q502"/>
  <c r="Q501"/>
  <c r="Q500"/>
  <c r="Q499"/>
  <c r="Q498"/>
  <c r="Q497"/>
  <c r="Q496"/>
  <c r="Q495"/>
  <c r="Q494"/>
  <c r="Q493"/>
  <c r="Q492"/>
  <c r="Q491"/>
  <c r="Q490"/>
  <c r="Q489"/>
  <c r="Q488"/>
  <c r="Q487"/>
  <c r="Q486"/>
  <c r="Q485"/>
  <c r="Q484"/>
  <c r="Q483"/>
  <c r="Q482"/>
  <c r="Q481"/>
  <c r="Q480"/>
  <c r="Q479"/>
  <c r="Q478"/>
  <c r="Q477"/>
  <c r="Q476"/>
  <c r="Q475"/>
  <c r="Q474"/>
  <c r="Q473"/>
  <c r="Q472"/>
  <c r="Q471"/>
  <c r="Q470"/>
  <c r="Q469"/>
  <c r="Q468"/>
  <c r="Q467"/>
  <c r="Q466"/>
  <c r="Q465"/>
  <c r="Q464"/>
  <c r="Q463"/>
  <c r="Q462"/>
  <c r="Q461"/>
  <c r="Q460"/>
  <c r="Q459"/>
  <c r="Q458"/>
  <c r="Q457"/>
  <c r="Q456"/>
  <c r="Q455"/>
  <c r="Q454"/>
  <c r="Q453"/>
  <c r="Q452"/>
  <c r="Q451"/>
  <c r="Q450"/>
  <c r="Q449"/>
  <c r="Q448"/>
  <c r="Q447"/>
  <c r="Q446"/>
  <c r="Q445"/>
  <c r="Q444"/>
  <c r="Q443"/>
  <c r="Q442"/>
  <c r="Q441"/>
  <c r="Q440"/>
  <c r="Q439"/>
  <c r="Q438"/>
  <c r="Q437"/>
  <c r="Q436"/>
  <c r="Q435"/>
  <c r="Q434"/>
  <c r="Q433"/>
  <c r="Q432"/>
  <c r="Q431"/>
  <c r="Q430"/>
  <c r="Q429"/>
  <c r="Q428"/>
  <c r="Q427"/>
  <c r="Q426"/>
  <c r="Q425"/>
  <c r="Q424"/>
  <c r="Q423"/>
  <c r="Q422"/>
  <c r="Q421"/>
  <c r="Q420"/>
  <c r="Q419"/>
  <c r="Q418"/>
  <c r="Q417"/>
  <c r="Q416"/>
  <c r="Q415"/>
  <c r="Q414"/>
  <c r="Q413"/>
  <c r="Q412"/>
  <c r="Q411"/>
  <c r="Q410"/>
  <c r="Q409"/>
  <c r="Q408"/>
  <c r="Q407"/>
  <c r="Q406"/>
  <c r="Q405"/>
  <c r="Q404"/>
  <c r="Q403"/>
  <c r="Q402"/>
  <c r="Q401"/>
  <c r="Q400"/>
  <c r="Q399"/>
  <c r="Q398"/>
  <c r="Q397"/>
  <c r="Q396"/>
  <c r="Q395"/>
  <c r="Q394"/>
  <c r="Q393"/>
  <c r="Q392"/>
  <c r="Q391"/>
  <c r="Q390"/>
  <c r="Q389"/>
  <c r="Q388"/>
  <c r="Q387"/>
  <c r="Q386"/>
  <c r="Q385"/>
  <c r="Q384"/>
  <c r="Q383"/>
  <c r="Q382"/>
  <c r="Q381"/>
  <c r="Q380"/>
  <c r="Q379"/>
  <c r="Q378"/>
  <c r="Q377"/>
  <c r="Q376"/>
  <c r="Q375"/>
  <c r="Q374"/>
  <c r="Q373"/>
  <c r="Q372"/>
  <c r="Q371"/>
  <c r="Q370"/>
  <c r="Q369"/>
  <c r="Q368"/>
  <c r="Q367"/>
  <c r="Q366"/>
  <c r="Q365"/>
  <c r="Q364"/>
  <c r="Q363"/>
  <c r="Q362"/>
  <c r="Q361"/>
  <c r="Q360"/>
  <c r="Q359"/>
  <c r="Q358"/>
  <c r="Q357"/>
  <c r="Q356"/>
  <c r="Q355"/>
  <c r="Q354"/>
  <c r="Q353"/>
  <c r="Q352"/>
  <c r="Q351"/>
  <c r="Q350"/>
  <c r="Q349"/>
  <c r="Q348"/>
  <c r="Q347"/>
  <c r="Q346"/>
  <c r="Q345"/>
  <c r="Q344"/>
  <c r="Q343"/>
  <c r="Q342"/>
  <c r="Q341"/>
  <c r="Q340"/>
  <c r="Q339"/>
  <c r="Q338"/>
  <c r="Q337"/>
  <c r="Q336"/>
  <c r="Q335"/>
  <c r="Q334"/>
  <c r="Q333"/>
  <c r="Q332"/>
  <c r="Q331"/>
  <c r="Q330"/>
  <c r="Q329"/>
  <c r="Q328"/>
  <c r="Q327"/>
  <c r="Q326"/>
  <c r="Q325"/>
  <c r="Q324"/>
  <c r="Q323"/>
  <c r="Q322"/>
  <c r="Q321"/>
  <c r="Q320"/>
  <c r="Q319"/>
  <c r="Q318"/>
  <c r="Q317"/>
  <c r="Q316"/>
  <c r="Q315"/>
  <c r="Q314"/>
  <c r="Q313"/>
  <c r="Q312"/>
  <c r="Q311"/>
  <c r="Q310"/>
  <c r="Q309"/>
  <c r="Q308"/>
  <c r="Q307"/>
  <c r="Q306"/>
  <c r="Q305"/>
  <c r="Q304"/>
  <c r="Q303"/>
  <c r="Q302"/>
  <c r="Q301"/>
  <c r="Q300"/>
  <c r="Q299"/>
  <c r="Q298"/>
  <c r="Q297"/>
  <c r="Q296"/>
  <c r="Q295"/>
  <c r="Q294"/>
  <c r="Q293"/>
  <c r="Q292"/>
  <c r="Q291"/>
  <c r="Q290"/>
  <c r="Q289"/>
  <c r="Q288"/>
  <c r="Q287"/>
  <c r="Q286"/>
  <c r="Q285"/>
  <c r="Q284"/>
  <c r="Q283"/>
  <c r="Q282"/>
  <c r="Q281"/>
  <c r="Q280"/>
  <c r="Q279"/>
  <c r="Q278"/>
  <c r="Q277"/>
  <c r="Q276"/>
  <c r="Q275"/>
  <c r="Q274"/>
  <c r="Q273"/>
  <c r="Q272"/>
  <c r="Q271"/>
  <c r="Q270"/>
  <c r="Q269"/>
  <c r="Q268"/>
  <c r="Q267"/>
  <c r="Q266"/>
  <c r="Q265"/>
  <c r="Q264"/>
  <c r="Q263"/>
  <c r="Q262"/>
  <c r="Q261"/>
  <c r="Q260"/>
  <c r="Q259"/>
  <c r="Q258"/>
  <c r="Q257"/>
  <c r="Q256"/>
  <c r="Q255"/>
  <c r="Q254"/>
  <c r="Q253"/>
  <c r="Q252"/>
  <c r="Q251"/>
  <c r="Q250"/>
  <c r="Q249"/>
  <c r="Q248"/>
  <c r="Q247"/>
  <c r="Q246"/>
  <c r="Q245"/>
  <c r="Q244"/>
  <c r="Q243"/>
  <c r="Q242"/>
  <c r="Q241"/>
  <c r="Q240"/>
  <c r="Q239"/>
  <c r="Q238"/>
  <c r="Q237"/>
  <c r="Q236"/>
  <c r="Q235"/>
  <c r="Q234"/>
  <c r="Q233"/>
  <c r="Q232"/>
  <c r="Q231"/>
  <c r="Q230"/>
  <c r="Q229"/>
  <c r="Q228"/>
  <c r="Q227"/>
  <c r="Q226"/>
  <c r="Q225"/>
  <c r="Q224"/>
  <c r="Q223"/>
  <c r="Q222"/>
  <c r="Q221"/>
  <c r="Q220"/>
  <c r="Q219"/>
  <c r="Q218"/>
  <c r="Q217"/>
  <c r="Q216"/>
  <c r="Q215"/>
  <c r="Q214"/>
  <c r="Q213"/>
  <c r="Q212"/>
  <c r="Q211"/>
  <c r="Q210"/>
  <c r="Q209"/>
  <c r="Q208"/>
  <c r="Q207"/>
  <c r="Q206"/>
  <c r="Q205"/>
  <c r="Q204"/>
  <c r="Q203"/>
  <c r="Q202"/>
  <c r="Q201"/>
  <c r="Q200"/>
  <c r="Q199"/>
  <c r="Q198"/>
  <c r="Q197"/>
  <c r="Q196"/>
  <c r="Q195"/>
  <c r="Q194"/>
  <c r="Q193"/>
  <c r="Q192"/>
  <c r="Q191"/>
  <c r="Q190"/>
  <c r="Q189"/>
  <c r="Q188"/>
  <c r="Q187"/>
  <c r="Q186"/>
  <c r="Q185"/>
  <c r="Q184"/>
  <c r="Q183"/>
  <c r="Q182"/>
  <c r="Q181"/>
  <c r="Q180"/>
  <c r="Q179"/>
  <c r="Q178"/>
  <c r="Q177"/>
  <c r="Q176"/>
  <c r="Q175"/>
  <c r="Q174"/>
  <c r="Q173"/>
  <c r="Q172"/>
  <c r="Q171"/>
  <c r="Q170"/>
  <c r="Q169"/>
  <c r="Q168"/>
  <c r="Q167"/>
  <c r="Q166"/>
  <c r="Q165"/>
  <c r="Q164"/>
  <c r="Q163"/>
  <c r="Q162"/>
  <c r="Q161"/>
  <c r="Q160"/>
  <c r="Q159"/>
  <c r="Q158"/>
  <c r="Q157"/>
  <c r="Q156"/>
  <c r="Q155"/>
  <c r="Q154"/>
  <c r="Q153"/>
  <c r="Q152"/>
  <c r="Q151"/>
  <c r="Q150"/>
  <c r="Q149"/>
  <c r="Q148"/>
  <c r="Q147"/>
  <c r="Q146"/>
  <c r="Q145"/>
  <c r="Q144"/>
  <c r="Q143"/>
  <c r="Q142"/>
  <c r="Q141"/>
  <c r="Q140"/>
  <c r="Q139"/>
  <c r="Q138"/>
  <c r="Q137"/>
  <c r="Q136"/>
  <c r="Q135"/>
  <c r="Q134"/>
  <c r="Q133"/>
  <c r="Q132"/>
  <c r="Q131"/>
  <c r="Q130"/>
  <c r="Q129"/>
  <c r="Q128"/>
  <c r="Q127"/>
  <c r="Q126"/>
  <c r="Q125"/>
  <c r="Q124"/>
  <c r="Q123"/>
  <c r="Q122"/>
  <c r="Q121"/>
  <c r="Q120"/>
  <c r="Q119"/>
  <c r="Q118"/>
  <c r="Q117"/>
  <c r="Q116"/>
  <c r="Q115"/>
  <c r="Q114"/>
  <c r="Q113"/>
  <c r="Q112"/>
  <c r="Q111"/>
  <c r="Q110"/>
  <c r="Q109"/>
  <c r="Q108"/>
  <c r="Q107"/>
  <c r="Q106"/>
  <c r="Q105"/>
  <c r="Q104"/>
  <c r="Q103"/>
  <c r="Q102"/>
  <c r="Q101"/>
  <c r="Q100"/>
  <c r="Q99"/>
  <c r="Q98"/>
  <c r="Q97"/>
  <c r="Q96"/>
  <c r="Q95"/>
  <c r="Q94"/>
  <c r="Q93"/>
  <c r="Q92"/>
  <c r="Q91"/>
  <c r="Q90"/>
  <c r="Q89"/>
  <c r="Q88"/>
  <c r="Q87"/>
  <c r="Q86"/>
  <c r="Q85"/>
  <c r="Q84"/>
  <c r="Q83"/>
  <c r="Q82"/>
  <c r="Q81"/>
  <c r="Q80"/>
  <c r="Q79"/>
  <c r="Q78"/>
  <c r="Q77"/>
  <c r="Q76"/>
  <c r="Q75"/>
  <c r="Q74"/>
  <c r="Q73"/>
  <c r="Q72"/>
  <c r="Q71"/>
  <c r="Q70"/>
  <c r="Q69"/>
  <c r="Q68"/>
  <c r="Q67"/>
  <c r="Q66"/>
  <c r="Q65"/>
  <c r="Q64"/>
  <c r="Q63"/>
  <c r="Q62"/>
  <c r="Q61"/>
  <c r="Q60"/>
  <c r="Q59"/>
  <c r="Q58"/>
  <c r="Q57"/>
  <c r="Q56"/>
  <c r="Q55"/>
  <c r="Q54"/>
  <c r="Q53"/>
  <c r="Q52"/>
  <c r="Q51"/>
  <c r="Q50"/>
  <c r="Q49"/>
  <c r="Q48"/>
  <c r="Q47"/>
  <c r="Q46"/>
  <c r="Q45"/>
  <c r="Q44"/>
  <c r="Q43"/>
  <c r="Q42"/>
  <c r="Q41"/>
  <c r="Q40"/>
  <c r="Q39"/>
  <c r="Q38"/>
  <c r="Q37"/>
  <c r="Q36"/>
  <c r="Q35"/>
  <c r="Q34"/>
  <c r="Q33"/>
  <c r="Q32"/>
  <c r="Q31"/>
  <c r="Q30"/>
  <c r="Q29"/>
  <c r="Q28"/>
  <c r="Q27"/>
  <c r="Q26"/>
  <c r="Q25"/>
  <c r="Q24"/>
  <c r="Q23"/>
  <c r="Q22"/>
  <c r="Q21"/>
  <c r="Q20"/>
  <c r="Q19"/>
  <c r="Q18"/>
  <c r="Q17"/>
  <c r="Q16"/>
  <c r="Q15"/>
  <c r="Q14"/>
  <c r="Q13"/>
  <c r="Q12"/>
  <c r="Q11"/>
  <c r="R10"/>
  <c r="R11" s="1"/>
  <c r="R12" s="1"/>
  <c r="R13" s="1"/>
  <c r="R14" s="1"/>
  <c r="R15" s="1"/>
  <c r="R16" s="1"/>
  <c r="R17" s="1"/>
  <c r="R18" s="1"/>
  <c r="R19" s="1"/>
  <c r="R20" s="1"/>
  <c r="R21" s="1"/>
  <c r="R22" s="1"/>
  <c r="R23" s="1"/>
  <c r="R24" s="1"/>
  <c r="R25" s="1"/>
  <c r="R26" s="1"/>
  <c r="R27" s="1"/>
  <c r="R28" s="1"/>
  <c r="R29" s="1"/>
  <c r="R30" s="1"/>
  <c r="R31" s="1"/>
  <c r="R32" s="1"/>
  <c r="R33" s="1"/>
  <c r="R34" s="1"/>
  <c r="R35" s="1"/>
  <c r="R36" s="1"/>
  <c r="R37" s="1"/>
  <c r="R38" s="1"/>
  <c r="R39" s="1"/>
  <c r="R40" s="1"/>
  <c r="R41" s="1"/>
  <c r="R42" s="1"/>
  <c r="R43" s="1"/>
  <c r="R44" s="1"/>
  <c r="R45" s="1"/>
  <c r="R46" s="1"/>
  <c r="R47" s="1"/>
  <c r="R48" s="1"/>
  <c r="R49" s="1"/>
  <c r="R50" s="1"/>
  <c r="R51" s="1"/>
  <c r="R52" s="1"/>
  <c r="R53" s="1"/>
  <c r="R54" s="1"/>
  <c r="R55" s="1"/>
  <c r="R56" s="1"/>
  <c r="R57" s="1"/>
  <c r="R58" s="1"/>
  <c r="R59" s="1"/>
  <c r="R60" s="1"/>
  <c r="R61" s="1"/>
  <c r="R62" s="1"/>
  <c r="R63" s="1"/>
  <c r="R64" s="1"/>
  <c r="R65" s="1"/>
  <c r="R66" s="1"/>
  <c r="R67" s="1"/>
  <c r="R68" s="1"/>
  <c r="R69" s="1"/>
  <c r="R70" s="1"/>
  <c r="R71" s="1"/>
  <c r="R72" s="1"/>
  <c r="R73" s="1"/>
  <c r="R74" s="1"/>
  <c r="R75" s="1"/>
  <c r="R76" s="1"/>
  <c r="R77" s="1"/>
  <c r="R78" s="1"/>
  <c r="R79" s="1"/>
  <c r="R80" s="1"/>
  <c r="R81" s="1"/>
  <c r="R82" s="1"/>
  <c r="R83" s="1"/>
  <c r="R84" s="1"/>
  <c r="R85" s="1"/>
  <c r="R86" s="1"/>
  <c r="R87" s="1"/>
  <c r="R88" s="1"/>
  <c r="R89" s="1"/>
  <c r="R90" s="1"/>
  <c r="R91" s="1"/>
  <c r="R92" s="1"/>
  <c r="R93" s="1"/>
  <c r="R94" s="1"/>
  <c r="R95" s="1"/>
  <c r="R96" s="1"/>
  <c r="R97" s="1"/>
  <c r="R98" s="1"/>
  <c r="R99" s="1"/>
  <c r="R100" s="1"/>
  <c r="R101" s="1"/>
  <c r="R102" s="1"/>
  <c r="R103" s="1"/>
  <c r="R104" s="1"/>
  <c r="R105" s="1"/>
  <c r="R106" s="1"/>
  <c r="R107" s="1"/>
  <c r="R108" s="1"/>
  <c r="R109" s="1"/>
  <c r="R110" s="1"/>
  <c r="R111" s="1"/>
  <c r="R112" s="1"/>
  <c r="R113" s="1"/>
  <c r="R114" s="1"/>
  <c r="R115" s="1"/>
  <c r="R116" s="1"/>
  <c r="R117" s="1"/>
  <c r="R118" s="1"/>
  <c r="R119" s="1"/>
  <c r="R120" s="1"/>
  <c r="R121" s="1"/>
  <c r="R122" s="1"/>
  <c r="R123" s="1"/>
  <c r="R124" s="1"/>
  <c r="R125" s="1"/>
  <c r="R126" s="1"/>
  <c r="R127" s="1"/>
  <c r="R128" s="1"/>
  <c r="R129" s="1"/>
  <c r="R130" s="1"/>
  <c r="R131" s="1"/>
  <c r="R132" s="1"/>
  <c r="R133" s="1"/>
  <c r="R134" s="1"/>
  <c r="R135" s="1"/>
  <c r="R136" s="1"/>
  <c r="R137" s="1"/>
  <c r="R138" s="1"/>
  <c r="R139" s="1"/>
  <c r="R140" s="1"/>
  <c r="R141" s="1"/>
  <c r="R142" s="1"/>
  <c r="R143" s="1"/>
  <c r="R144" s="1"/>
  <c r="R145" s="1"/>
  <c r="R146" s="1"/>
  <c r="R147" s="1"/>
  <c r="R148" s="1"/>
  <c r="R149" s="1"/>
  <c r="R150" s="1"/>
  <c r="R151" s="1"/>
  <c r="R152" s="1"/>
  <c r="R153" s="1"/>
  <c r="R154" s="1"/>
  <c r="R155" s="1"/>
  <c r="R156" s="1"/>
  <c r="R157" s="1"/>
  <c r="R158" s="1"/>
  <c r="R159" s="1"/>
  <c r="R160" s="1"/>
  <c r="R161" s="1"/>
  <c r="R162" s="1"/>
  <c r="R163" s="1"/>
  <c r="R164" s="1"/>
  <c r="R165" s="1"/>
  <c r="R166" s="1"/>
  <c r="R167" s="1"/>
  <c r="R168" s="1"/>
  <c r="R169" s="1"/>
  <c r="R170" s="1"/>
  <c r="R171" s="1"/>
  <c r="R172" s="1"/>
  <c r="R173" s="1"/>
  <c r="R174" s="1"/>
  <c r="R175" s="1"/>
  <c r="R176" s="1"/>
  <c r="R177" s="1"/>
  <c r="R178" s="1"/>
  <c r="R179" s="1"/>
  <c r="R180" s="1"/>
  <c r="R181" s="1"/>
  <c r="R182" s="1"/>
  <c r="R183" s="1"/>
  <c r="R184" s="1"/>
  <c r="R185" s="1"/>
  <c r="R186" s="1"/>
  <c r="R187" s="1"/>
  <c r="R188" s="1"/>
  <c r="R189" s="1"/>
  <c r="R190" s="1"/>
  <c r="R191" s="1"/>
  <c r="R192" s="1"/>
  <c r="R193" s="1"/>
  <c r="R194" s="1"/>
  <c r="R195" s="1"/>
  <c r="R196" s="1"/>
  <c r="R197" s="1"/>
  <c r="R198" s="1"/>
  <c r="R199" s="1"/>
  <c r="R200" s="1"/>
  <c r="R201" s="1"/>
  <c r="R202" s="1"/>
  <c r="R203" s="1"/>
  <c r="R204" s="1"/>
  <c r="R205" s="1"/>
  <c r="R206" s="1"/>
  <c r="R207" s="1"/>
  <c r="R208" s="1"/>
  <c r="R209" s="1"/>
  <c r="R210" s="1"/>
  <c r="R211" s="1"/>
  <c r="R212" s="1"/>
  <c r="R213" s="1"/>
  <c r="R214" s="1"/>
  <c r="R215" s="1"/>
  <c r="R216" s="1"/>
  <c r="R217" s="1"/>
  <c r="R218" s="1"/>
  <c r="R219" s="1"/>
  <c r="R220" s="1"/>
  <c r="R221" s="1"/>
  <c r="R222" s="1"/>
  <c r="R223" s="1"/>
  <c r="R224" s="1"/>
  <c r="R225" s="1"/>
  <c r="R226" s="1"/>
  <c r="R227" s="1"/>
  <c r="R228" s="1"/>
  <c r="R229" s="1"/>
  <c r="R230" s="1"/>
  <c r="R231" s="1"/>
  <c r="R232" s="1"/>
  <c r="R233" s="1"/>
  <c r="R234" s="1"/>
  <c r="R235" s="1"/>
  <c r="R236" s="1"/>
  <c r="R237" s="1"/>
  <c r="R238" s="1"/>
  <c r="R239" s="1"/>
  <c r="R240" s="1"/>
  <c r="R241" s="1"/>
  <c r="R242" s="1"/>
  <c r="R243" s="1"/>
  <c r="R244" s="1"/>
  <c r="R245" s="1"/>
  <c r="R246" s="1"/>
  <c r="R247" s="1"/>
  <c r="R248" s="1"/>
  <c r="R249" s="1"/>
  <c r="R250" s="1"/>
  <c r="R251" s="1"/>
  <c r="R252" s="1"/>
  <c r="R253" s="1"/>
  <c r="R254" s="1"/>
  <c r="R255" s="1"/>
  <c r="R256" s="1"/>
  <c r="R257" s="1"/>
  <c r="R258" s="1"/>
  <c r="R259" s="1"/>
  <c r="R260" s="1"/>
  <c r="R261" s="1"/>
  <c r="R262" s="1"/>
  <c r="R263" s="1"/>
  <c r="R264" s="1"/>
  <c r="R265" s="1"/>
  <c r="R266" s="1"/>
  <c r="R267" s="1"/>
  <c r="R268" s="1"/>
  <c r="R269" s="1"/>
  <c r="R270" s="1"/>
  <c r="R271" s="1"/>
  <c r="R272" s="1"/>
  <c r="R273" s="1"/>
  <c r="R274" s="1"/>
  <c r="R275" s="1"/>
  <c r="R276" s="1"/>
  <c r="R277" s="1"/>
  <c r="R278" s="1"/>
  <c r="R279" s="1"/>
  <c r="R280" s="1"/>
  <c r="R281" s="1"/>
  <c r="R282" s="1"/>
  <c r="R283" s="1"/>
  <c r="R284" s="1"/>
  <c r="R285" s="1"/>
  <c r="R286" s="1"/>
  <c r="R287" s="1"/>
  <c r="R288" s="1"/>
  <c r="R289" s="1"/>
  <c r="R290" s="1"/>
  <c r="R291" s="1"/>
  <c r="R292" s="1"/>
  <c r="R293" s="1"/>
  <c r="R294" s="1"/>
  <c r="R295" s="1"/>
  <c r="R296" s="1"/>
  <c r="R297" s="1"/>
  <c r="R298" s="1"/>
  <c r="R299" s="1"/>
  <c r="R300" s="1"/>
  <c r="R301" s="1"/>
  <c r="R302" s="1"/>
  <c r="R303" s="1"/>
  <c r="R304" s="1"/>
  <c r="R305" s="1"/>
  <c r="R306" s="1"/>
  <c r="R307" s="1"/>
  <c r="R308" s="1"/>
  <c r="R309" s="1"/>
  <c r="R310" s="1"/>
  <c r="R311" s="1"/>
  <c r="R312" s="1"/>
  <c r="R313" s="1"/>
  <c r="R314" s="1"/>
  <c r="R315" s="1"/>
  <c r="R316" s="1"/>
  <c r="R317" s="1"/>
  <c r="R318" s="1"/>
  <c r="R319" s="1"/>
  <c r="R320" s="1"/>
  <c r="R321" s="1"/>
  <c r="R322" s="1"/>
  <c r="R323" s="1"/>
  <c r="R324" s="1"/>
  <c r="R325" s="1"/>
  <c r="R326" s="1"/>
  <c r="R327" s="1"/>
  <c r="R328" s="1"/>
  <c r="R329" s="1"/>
  <c r="R330" s="1"/>
  <c r="R331" s="1"/>
  <c r="R332" s="1"/>
  <c r="R333" s="1"/>
  <c r="R334" s="1"/>
  <c r="R335" s="1"/>
  <c r="R336" s="1"/>
  <c r="R337" s="1"/>
  <c r="R338" s="1"/>
  <c r="R339" s="1"/>
  <c r="R340" s="1"/>
  <c r="R341" s="1"/>
  <c r="R342" s="1"/>
  <c r="R343" s="1"/>
  <c r="R344" s="1"/>
  <c r="R345" s="1"/>
  <c r="R346" s="1"/>
  <c r="R347" s="1"/>
  <c r="R348" s="1"/>
  <c r="R349" s="1"/>
  <c r="R350" s="1"/>
  <c r="R351" s="1"/>
  <c r="R352" s="1"/>
  <c r="R353" s="1"/>
  <c r="R354" s="1"/>
  <c r="R355" s="1"/>
  <c r="R356" s="1"/>
  <c r="R357" s="1"/>
  <c r="R358" s="1"/>
  <c r="R359" s="1"/>
  <c r="R360" s="1"/>
  <c r="R361" s="1"/>
  <c r="R362" s="1"/>
  <c r="R363" s="1"/>
  <c r="R364" s="1"/>
  <c r="R365" s="1"/>
  <c r="R366" s="1"/>
  <c r="R367" s="1"/>
  <c r="R368" s="1"/>
  <c r="R369" s="1"/>
  <c r="R370" s="1"/>
  <c r="R371" s="1"/>
  <c r="R372" s="1"/>
  <c r="R373" s="1"/>
  <c r="R374" s="1"/>
  <c r="R375" s="1"/>
  <c r="R376" s="1"/>
  <c r="R377" s="1"/>
  <c r="R378" s="1"/>
  <c r="R379" s="1"/>
  <c r="R380" s="1"/>
  <c r="R381" s="1"/>
  <c r="R382" s="1"/>
  <c r="R383" s="1"/>
  <c r="R384" s="1"/>
  <c r="R385" s="1"/>
  <c r="R386" s="1"/>
  <c r="R387" s="1"/>
  <c r="R388" s="1"/>
  <c r="R389" s="1"/>
  <c r="R390" s="1"/>
  <c r="R391" s="1"/>
  <c r="R392" s="1"/>
  <c r="R393" s="1"/>
  <c r="R394" s="1"/>
  <c r="R395" s="1"/>
  <c r="R396" s="1"/>
  <c r="R397" s="1"/>
  <c r="R398" s="1"/>
  <c r="R399" s="1"/>
  <c r="R400" s="1"/>
  <c r="R401" s="1"/>
  <c r="R402" s="1"/>
  <c r="R403" s="1"/>
  <c r="R404" s="1"/>
  <c r="R405" s="1"/>
  <c r="R406" s="1"/>
  <c r="R407" s="1"/>
  <c r="R408" s="1"/>
  <c r="R409" s="1"/>
  <c r="R410" s="1"/>
  <c r="R411" s="1"/>
  <c r="R412" s="1"/>
  <c r="R413" s="1"/>
  <c r="R414" s="1"/>
  <c r="R415" s="1"/>
  <c r="R416" s="1"/>
  <c r="R417" s="1"/>
  <c r="R418" s="1"/>
  <c r="R419" s="1"/>
  <c r="R420" s="1"/>
  <c r="R421" s="1"/>
  <c r="R422" s="1"/>
  <c r="R423" s="1"/>
  <c r="R424" s="1"/>
  <c r="R425" s="1"/>
  <c r="R426" s="1"/>
  <c r="R427" s="1"/>
  <c r="R428" s="1"/>
  <c r="R429" s="1"/>
  <c r="R430" s="1"/>
  <c r="R431" s="1"/>
  <c r="R432" s="1"/>
  <c r="R433" s="1"/>
  <c r="R434" s="1"/>
  <c r="R435" s="1"/>
  <c r="R436" s="1"/>
  <c r="R437" s="1"/>
  <c r="R438" s="1"/>
  <c r="R439" s="1"/>
  <c r="R440" s="1"/>
  <c r="R441" s="1"/>
  <c r="R442" s="1"/>
  <c r="R443" s="1"/>
  <c r="R444" s="1"/>
  <c r="R445" s="1"/>
  <c r="R446" s="1"/>
  <c r="R447" s="1"/>
  <c r="R448" s="1"/>
  <c r="R449" s="1"/>
  <c r="R450" s="1"/>
  <c r="R451" s="1"/>
  <c r="R452" s="1"/>
  <c r="R453" s="1"/>
  <c r="R454" s="1"/>
  <c r="R455" s="1"/>
  <c r="R456" s="1"/>
  <c r="R457" s="1"/>
  <c r="R458" s="1"/>
  <c r="R459" s="1"/>
  <c r="R460" s="1"/>
  <c r="R461" s="1"/>
  <c r="R462" s="1"/>
  <c r="R463" s="1"/>
  <c r="R464" s="1"/>
  <c r="R465" s="1"/>
  <c r="R466" s="1"/>
  <c r="R467" s="1"/>
  <c r="R468" s="1"/>
  <c r="R469" s="1"/>
  <c r="R470" s="1"/>
  <c r="R471" s="1"/>
  <c r="R472" s="1"/>
  <c r="R473" s="1"/>
  <c r="R474" s="1"/>
  <c r="R475" s="1"/>
  <c r="R476" s="1"/>
  <c r="R477" s="1"/>
  <c r="R478" s="1"/>
  <c r="R479" s="1"/>
  <c r="R480" s="1"/>
  <c r="R481" s="1"/>
  <c r="R482" s="1"/>
  <c r="R483" s="1"/>
  <c r="R484" s="1"/>
  <c r="R485" s="1"/>
  <c r="R486" s="1"/>
  <c r="R487" s="1"/>
  <c r="R488" s="1"/>
  <c r="R489" s="1"/>
  <c r="R490" s="1"/>
  <c r="R491" s="1"/>
  <c r="R492" s="1"/>
  <c r="R493" s="1"/>
  <c r="R494" s="1"/>
  <c r="R495" s="1"/>
  <c r="R496" s="1"/>
  <c r="R497" s="1"/>
  <c r="R498" s="1"/>
  <c r="R499" s="1"/>
  <c r="R500" s="1"/>
  <c r="R501" s="1"/>
  <c r="R502" s="1"/>
  <c r="R503" s="1"/>
  <c r="R504" s="1"/>
  <c r="R505" s="1"/>
  <c r="R506" s="1"/>
  <c r="R507" s="1"/>
  <c r="R508" s="1"/>
  <c r="Q10"/>
  <c r="Q9"/>
  <c r="O508"/>
  <c r="O507"/>
  <c r="O506"/>
  <c r="O505"/>
  <c r="O504"/>
  <c r="O503"/>
  <c r="O502"/>
  <c r="O501"/>
  <c r="O500"/>
  <c r="O499"/>
  <c r="O498"/>
  <c r="O497"/>
  <c r="O496"/>
  <c r="O495"/>
  <c r="O494"/>
  <c r="O493"/>
  <c r="O492"/>
  <c r="O491"/>
  <c r="O490"/>
  <c r="O489"/>
  <c r="O488"/>
  <c r="O487"/>
  <c r="O486"/>
  <c r="O485"/>
  <c r="O484"/>
  <c r="O483"/>
  <c r="O482"/>
  <c r="O481"/>
  <c r="O480"/>
  <c r="O479"/>
  <c r="O478"/>
  <c r="O477"/>
  <c r="O476"/>
  <c r="O475"/>
  <c r="O474"/>
  <c r="O473"/>
  <c r="O472"/>
  <c r="O471"/>
  <c r="O470"/>
  <c r="O469"/>
  <c r="O468"/>
  <c r="O467"/>
  <c r="O466"/>
  <c r="O465"/>
  <c r="O464"/>
  <c r="O463"/>
  <c r="O462"/>
  <c r="O461"/>
  <c r="O460"/>
  <c r="O459"/>
  <c r="O458"/>
  <c r="O457"/>
  <c r="O456"/>
  <c r="O455"/>
  <c r="O454"/>
  <c r="O453"/>
  <c r="O452"/>
  <c r="O451"/>
  <c r="O450"/>
  <c r="O449"/>
  <c r="O448"/>
  <c r="O447"/>
  <c r="O446"/>
  <c r="O445"/>
  <c r="O444"/>
  <c r="O443"/>
  <c r="O442"/>
  <c r="O441"/>
  <c r="O440"/>
  <c r="O439"/>
  <c r="O438"/>
  <c r="O437"/>
  <c r="O436"/>
  <c r="O435"/>
  <c r="O434"/>
  <c r="O433"/>
  <c r="O432"/>
  <c r="O431"/>
  <c r="O430"/>
  <c r="O429"/>
  <c r="O428"/>
  <c r="O427"/>
  <c r="O426"/>
  <c r="O425"/>
  <c r="O424"/>
  <c r="O423"/>
  <c r="O422"/>
  <c r="O421"/>
  <c r="O420"/>
  <c r="O419"/>
  <c r="O418"/>
  <c r="O417"/>
  <c r="O416"/>
  <c r="O415"/>
  <c r="O414"/>
  <c r="O413"/>
  <c r="O412"/>
  <c r="O411"/>
  <c r="O410"/>
  <c r="O409"/>
  <c r="O408"/>
  <c r="O407"/>
  <c r="O406"/>
  <c r="O405"/>
  <c r="O404"/>
  <c r="O403"/>
  <c r="O402"/>
  <c r="O401"/>
  <c r="O400"/>
  <c r="O399"/>
  <c r="O398"/>
  <c r="O397"/>
  <c r="O396"/>
  <c r="O395"/>
  <c r="O394"/>
  <c r="O393"/>
  <c r="O392"/>
  <c r="O391"/>
  <c r="O390"/>
  <c r="O389"/>
  <c r="O388"/>
  <c r="O387"/>
  <c r="O386"/>
  <c r="O385"/>
  <c r="O384"/>
  <c r="O383"/>
  <c r="O382"/>
  <c r="O381"/>
  <c r="O380"/>
  <c r="O379"/>
  <c r="O378"/>
  <c r="O377"/>
  <c r="O376"/>
  <c r="O375"/>
  <c r="O374"/>
  <c r="O373"/>
  <c r="O372"/>
  <c r="O371"/>
  <c r="O370"/>
  <c r="O369"/>
  <c r="O368"/>
  <c r="O367"/>
  <c r="O366"/>
  <c r="O365"/>
  <c r="O364"/>
  <c r="O363"/>
  <c r="O362"/>
  <c r="O361"/>
  <c r="O360"/>
  <c r="O359"/>
  <c r="O358"/>
  <c r="O357"/>
  <c r="O356"/>
  <c r="O355"/>
  <c r="O354"/>
  <c r="O353"/>
  <c r="O352"/>
  <c r="O351"/>
  <c r="O350"/>
  <c r="O349"/>
  <c r="O348"/>
  <c r="O347"/>
  <c r="O346"/>
  <c r="O345"/>
  <c r="O344"/>
  <c r="O343"/>
  <c r="O342"/>
  <c r="O341"/>
  <c r="O340"/>
  <c r="O339"/>
  <c r="O338"/>
  <c r="O337"/>
  <c r="O336"/>
  <c r="O335"/>
  <c r="O334"/>
  <c r="O333"/>
  <c r="O332"/>
  <c r="O331"/>
  <c r="O330"/>
  <c r="O329"/>
  <c r="O328"/>
  <c r="O327"/>
  <c r="O326"/>
  <c r="O325"/>
  <c r="O324"/>
  <c r="O323"/>
  <c r="O322"/>
  <c r="O321"/>
  <c r="O320"/>
  <c r="O319"/>
  <c r="O318"/>
  <c r="O317"/>
  <c r="O316"/>
  <c r="O315"/>
  <c r="O314"/>
  <c r="O313"/>
  <c r="O312"/>
  <c r="O311"/>
  <c r="O310"/>
  <c r="O309"/>
  <c r="O308"/>
  <c r="O307"/>
  <c r="O306"/>
  <c r="O305"/>
  <c r="O304"/>
  <c r="O303"/>
  <c r="O302"/>
  <c r="O301"/>
  <c r="O300"/>
  <c r="O299"/>
  <c r="O298"/>
  <c r="O297"/>
  <c r="O296"/>
  <c r="O295"/>
  <c r="O294"/>
  <c r="O293"/>
  <c r="O292"/>
  <c r="O291"/>
  <c r="O290"/>
  <c r="O289"/>
  <c r="O288"/>
  <c r="O287"/>
  <c r="O286"/>
  <c r="O285"/>
  <c r="O284"/>
  <c r="O283"/>
  <c r="O282"/>
  <c r="O281"/>
  <c r="O280"/>
  <c r="O279"/>
  <c r="O278"/>
  <c r="O277"/>
  <c r="O276"/>
  <c r="O275"/>
  <c r="O274"/>
  <c r="O273"/>
  <c r="O272"/>
  <c r="O271"/>
  <c r="O270"/>
  <c r="O269"/>
  <c r="O268"/>
  <c r="O267"/>
  <c r="O266"/>
  <c r="O265"/>
  <c r="O264"/>
  <c r="O263"/>
  <c r="O262"/>
  <c r="O261"/>
  <c r="O260"/>
  <c r="O259"/>
  <c r="O258"/>
  <c r="O257"/>
  <c r="O256"/>
  <c r="O255"/>
  <c r="O254"/>
  <c r="O253"/>
  <c r="O252"/>
  <c r="O251"/>
  <c r="O250"/>
  <c r="O249"/>
  <c r="O248"/>
  <c r="O247"/>
  <c r="O246"/>
  <c r="O245"/>
  <c r="O244"/>
  <c r="O243"/>
  <c r="O242"/>
  <c r="O241"/>
  <c r="O240"/>
  <c r="O239"/>
  <c r="O238"/>
  <c r="O237"/>
  <c r="O236"/>
  <c r="O235"/>
  <c r="O234"/>
  <c r="O233"/>
  <c r="O232"/>
  <c r="O231"/>
  <c r="O230"/>
  <c r="O229"/>
  <c r="O228"/>
  <c r="O227"/>
  <c r="O226"/>
  <c r="O225"/>
  <c r="O224"/>
  <c r="O223"/>
  <c r="O222"/>
  <c r="O221"/>
  <c r="O220"/>
  <c r="O219"/>
  <c r="O218"/>
  <c r="O217"/>
  <c r="O216"/>
  <c r="O215"/>
  <c r="O214"/>
  <c r="O213"/>
  <c r="O212"/>
  <c r="O211"/>
  <c r="O210"/>
  <c r="O209"/>
  <c r="O208"/>
  <c r="O207"/>
  <c r="O206"/>
  <c r="O205"/>
  <c r="O204"/>
  <c r="O203"/>
  <c r="O202"/>
  <c r="O201"/>
  <c r="O200"/>
  <c r="O199"/>
  <c r="O198"/>
  <c r="O197"/>
  <c r="O196"/>
  <c r="O195"/>
  <c r="O194"/>
  <c r="O193"/>
  <c r="O192"/>
  <c r="O191"/>
  <c r="O190"/>
  <c r="O189"/>
  <c r="O188"/>
  <c r="O187"/>
  <c r="O186"/>
  <c r="O185"/>
  <c r="O184"/>
  <c r="O183"/>
  <c r="O182"/>
  <c r="O181"/>
  <c r="O180"/>
  <c r="O179"/>
  <c r="O178"/>
  <c r="O177"/>
  <c r="O176"/>
  <c r="O175"/>
  <c r="O174"/>
  <c r="O173"/>
  <c r="O172"/>
  <c r="O171"/>
  <c r="O170"/>
  <c r="O169"/>
  <c r="O168"/>
  <c r="O167"/>
  <c r="O166"/>
  <c r="O165"/>
  <c r="O164"/>
  <c r="O163"/>
  <c r="O162"/>
  <c r="O161"/>
  <c r="O160"/>
  <c r="O159"/>
  <c r="O158"/>
  <c r="O157"/>
  <c r="O156"/>
  <c r="O155"/>
  <c r="O154"/>
  <c r="O153"/>
  <c r="O152"/>
  <c r="O151"/>
  <c r="O150"/>
  <c r="O149"/>
  <c r="O148"/>
  <c r="O147"/>
  <c r="O146"/>
  <c r="O145"/>
  <c r="O144"/>
  <c r="O143"/>
  <c r="O142"/>
  <c r="O141"/>
  <c r="O140"/>
  <c r="O139"/>
  <c r="O138"/>
  <c r="O137"/>
  <c r="O136"/>
  <c r="O135"/>
  <c r="O134"/>
  <c r="O133"/>
  <c r="O132"/>
  <c r="O131"/>
  <c r="O130"/>
  <c r="O129"/>
  <c r="O128"/>
  <c r="O127"/>
  <c r="O126"/>
  <c r="O125"/>
  <c r="O124"/>
  <c r="O123"/>
  <c r="O122"/>
  <c r="O121"/>
  <c r="O120"/>
  <c r="O119"/>
  <c r="O118"/>
  <c r="O117"/>
  <c r="O116"/>
  <c r="O115"/>
  <c r="O114"/>
  <c r="O113"/>
  <c r="O112"/>
  <c r="O111"/>
  <c r="O110"/>
  <c r="O109"/>
  <c r="O108"/>
  <c r="O107"/>
  <c r="O106"/>
  <c r="O105"/>
  <c r="O104"/>
  <c r="O103"/>
  <c r="O102"/>
  <c r="O101"/>
  <c r="O100"/>
  <c r="O99"/>
  <c r="O98"/>
  <c r="O97"/>
  <c r="O96"/>
  <c r="O95"/>
  <c r="O94"/>
  <c r="O93"/>
  <c r="O92"/>
  <c r="O91"/>
  <c r="O90"/>
  <c r="O89"/>
  <c r="O88"/>
  <c r="O87"/>
  <c r="O86"/>
  <c r="O85"/>
  <c r="O84"/>
  <c r="O83"/>
  <c r="O82"/>
  <c r="O81"/>
  <c r="O80"/>
  <c r="O79"/>
  <c r="O78"/>
  <c r="O77"/>
  <c r="O76"/>
  <c r="O75"/>
  <c r="O74"/>
  <c r="O73"/>
  <c r="O72"/>
  <c r="O71"/>
  <c r="O70"/>
  <c r="O69"/>
  <c r="O68"/>
  <c r="O67"/>
  <c r="O66"/>
  <c r="O65"/>
  <c r="O64"/>
  <c r="O63"/>
  <c r="O62"/>
  <c r="O61"/>
  <c r="O60"/>
  <c r="O59"/>
  <c r="O58"/>
  <c r="O57"/>
  <c r="O56"/>
  <c r="O55"/>
  <c r="O54"/>
  <c r="O53"/>
  <c r="O52"/>
  <c r="O51"/>
  <c r="O50"/>
  <c r="O49"/>
  <c r="O48"/>
  <c r="O47"/>
  <c r="O46"/>
  <c r="O45"/>
  <c r="O44"/>
  <c r="O43"/>
  <c r="O42"/>
  <c r="O41"/>
  <c r="O40"/>
  <c r="O39"/>
  <c r="O38"/>
  <c r="O37"/>
  <c r="O36"/>
  <c r="O35"/>
  <c r="O34"/>
  <c r="O33"/>
  <c r="O32"/>
  <c r="O31"/>
  <c r="O30"/>
  <c r="O29"/>
  <c r="O28"/>
  <c r="O27"/>
  <c r="O26"/>
  <c r="O25"/>
  <c r="O24"/>
  <c r="O23"/>
  <c r="O22"/>
  <c r="O21"/>
  <c r="O20"/>
  <c r="O19"/>
  <c r="O18"/>
  <c r="O17"/>
  <c r="O16"/>
  <c r="O15"/>
  <c r="O14"/>
  <c r="O13"/>
  <c r="O12"/>
  <c r="O11"/>
  <c r="P10"/>
  <c r="P11" s="1"/>
  <c r="P12" s="1"/>
  <c r="P13" s="1"/>
  <c r="P14" s="1"/>
  <c r="P15" s="1"/>
  <c r="P16" s="1"/>
  <c r="P17" s="1"/>
  <c r="P18" s="1"/>
  <c r="P19" s="1"/>
  <c r="P20" s="1"/>
  <c r="P21" s="1"/>
  <c r="P22" s="1"/>
  <c r="P23" s="1"/>
  <c r="P24" s="1"/>
  <c r="P25" s="1"/>
  <c r="P26" s="1"/>
  <c r="P27" s="1"/>
  <c r="P28" s="1"/>
  <c r="P29" s="1"/>
  <c r="P30" s="1"/>
  <c r="P31" s="1"/>
  <c r="P32" s="1"/>
  <c r="P33" s="1"/>
  <c r="P34" s="1"/>
  <c r="P35" s="1"/>
  <c r="P36" s="1"/>
  <c r="P37" s="1"/>
  <c r="P38" s="1"/>
  <c r="P39" s="1"/>
  <c r="P40" s="1"/>
  <c r="P41" s="1"/>
  <c r="P42" s="1"/>
  <c r="P43" s="1"/>
  <c r="P44" s="1"/>
  <c r="P45" s="1"/>
  <c r="P46" s="1"/>
  <c r="P47" s="1"/>
  <c r="P48" s="1"/>
  <c r="P49" s="1"/>
  <c r="P50" s="1"/>
  <c r="P51" s="1"/>
  <c r="P52" s="1"/>
  <c r="P53" s="1"/>
  <c r="P54" s="1"/>
  <c r="P55" s="1"/>
  <c r="P56" s="1"/>
  <c r="P57" s="1"/>
  <c r="P58" s="1"/>
  <c r="P59" s="1"/>
  <c r="P60" s="1"/>
  <c r="P61" s="1"/>
  <c r="P62" s="1"/>
  <c r="P63" s="1"/>
  <c r="P64" s="1"/>
  <c r="P65" s="1"/>
  <c r="P66" s="1"/>
  <c r="P67" s="1"/>
  <c r="P68" s="1"/>
  <c r="P69" s="1"/>
  <c r="P70" s="1"/>
  <c r="P71" s="1"/>
  <c r="P72" s="1"/>
  <c r="P73" s="1"/>
  <c r="P74" s="1"/>
  <c r="P75" s="1"/>
  <c r="P76" s="1"/>
  <c r="P77" s="1"/>
  <c r="P78" s="1"/>
  <c r="P79" s="1"/>
  <c r="P80" s="1"/>
  <c r="P81" s="1"/>
  <c r="P82" s="1"/>
  <c r="P83" s="1"/>
  <c r="P84" s="1"/>
  <c r="P85" s="1"/>
  <c r="P86" s="1"/>
  <c r="P87" s="1"/>
  <c r="P88" s="1"/>
  <c r="P89" s="1"/>
  <c r="P90" s="1"/>
  <c r="P91" s="1"/>
  <c r="P92" s="1"/>
  <c r="P93" s="1"/>
  <c r="P94" s="1"/>
  <c r="P95" s="1"/>
  <c r="P96" s="1"/>
  <c r="P97" s="1"/>
  <c r="P98" s="1"/>
  <c r="P99" s="1"/>
  <c r="P100" s="1"/>
  <c r="P101" s="1"/>
  <c r="P102" s="1"/>
  <c r="P103" s="1"/>
  <c r="P104" s="1"/>
  <c r="P105" s="1"/>
  <c r="P106" s="1"/>
  <c r="P107" s="1"/>
  <c r="P108" s="1"/>
  <c r="P109" s="1"/>
  <c r="P110" s="1"/>
  <c r="P111" s="1"/>
  <c r="P112" s="1"/>
  <c r="P113" s="1"/>
  <c r="P114" s="1"/>
  <c r="P115" s="1"/>
  <c r="P116" s="1"/>
  <c r="P117" s="1"/>
  <c r="P118" s="1"/>
  <c r="P119" s="1"/>
  <c r="P120" s="1"/>
  <c r="P121" s="1"/>
  <c r="P122" s="1"/>
  <c r="P123" s="1"/>
  <c r="P124" s="1"/>
  <c r="P125" s="1"/>
  <c r="P126" s="1"/>
  <c r="P127" s="1"/>
  <c r="P128" s="1"/>
  <c r="P129" s="1"/>
  <c r="P130" s="1"/>
  <c r="P131" s="1"/>
  <c r="P132" s="1"/>
  <c r="P133" s="1"/>
  <c r="P134" s="1"/>
  <c r="P135" s="1"/>
  <c r="P136" s="1"/>
  <c r="P137" s="1"/>
  <c r="P138" s="1"/>
  <c r="P139" s="1"/>
  <c r="P140" s="1"/>
  <c r="P141" s="1"/>
  <c r="P142" s="1"/>
  <c r="P143" s="1"/>
  <c r="P144" s="1"/>
  <c r="P145" s="1"/>
  <c r="P146" s="1"/>
  <c r="P147" s="1"/>
  <c r="P148" s="1"/>
  <c r="P149" s="1"/>
  <c r="P150" s="1"/>
  <c r="P151" s="1"/>
  <c r="P152" s="1"/>
  <c r="P153" s="1"/>
  <c r="P154" s="1"/>
  <c r="P155" s="1"/>
  <c r="P156" s="1"/>
  <c r="P157" s="1"/>
  <c r="P158" s="1"/>
  <c r="P159" s="1"/>
  <c r="P160" s="1"/>
  <c r="P161" s="1"/>
  <c r="P162" s="1"/>
  <c r="P163" s="1"/>
  <c r="P164" s="1"/>
  <c r="P165" s="1"/>
  <c r="P166" s="1"/>
  <c r="P167" s="1"/>
  <c r="P168" s="1"/>
  <c r="P169" s="1"/>
  <c r="P170" s="1"/>
  <c r="P171" s="1"/>
  <c r="P172" s="1"/>
  <c r="P173" s="1"/>
  <c r="P174" s="1"/>
  <c r="P175" s="1"/>
  <c r="P176" s="1"/>
  <c r="P177" s="1"/>
  <c r="P178" s="1"/>
  <c r="P179" s="1"/>
  <c r="P180" s="1"/>
  <c r="P181" s="1"/>
  <c r="P182" s="1"/>
  <c r="P183" s="1"/>
  <c r="P184" s="1"/>
  <c r="P185" s="1"/>
  <c r="P186" s="1"/>
  <c r="P187" s="1"/>
  <c r="P188" s="1"/>
  <c r="P189" s="1"/>
  <c r="P190" s="1"/>
  <c r="P191" s="1"/>
  <c r="P192" s="1"/>
  <c r="P193" s="1"/>
  <c r="P194" s="1"/>
  <c r="P195" s="1"/>
  <c r="P196" s="1"/>
  <c r="P197" s="1"/>
  <c r="P198" s="1"/>
  <c r="P199" s="1"/>
  <c r="P200" s="1"/>
  <c r="P201" s="1"/>
  <c r="P202" s="1"/>
  <c r="P203" s="1"/>
  <c r="P204" s="1"/>
  <c r="P205" s="1"/>
  <c r="P206" s="1"/>
  <c r="P207" s="1"/>
  <c r="P208" s="1"/>
  <c r="P209" s="1"/>
  <c r="P210" s="1"/>
  <c r="P211" s="1"/>
  <c r="P212" s="1"/>
  <c r="P213" s="1"/>
  <c r="P214" s="1"/>
  <c r="P215" s="1"/>
  <c r="P216" s="1"/>
  <c r="P217" s="1"/>
  <c r="P218" s="1"/>
  <c r="P219" s="1"/>
  <c r="P220" s="1"/>
  <c r="P221" s="1"/>
  <c r="P222" s="1"/>
  <c r="P223" s="1"/>
  <c r="P224" s="1"/>
  <c r="P225" s="1"/>
  <c r="P226" s="1"/>
  <c r="P227" s="1"/>
  <c r="P228" s="1"/>
  <c r="P229" s="1"/>
  <c r="P230" s="1"/>
  <c r="P231" s="1"/>
  <c r="P232" s="1"/>
  <c r="P233" s="1"/>
  <c r="P234" s="1"/>
  <c r="P235" s="1"/>
  <c r="P236" s="1"/>
  <c r="P237" s="1"/>
  <c r="P238" s="1"/>
  <c r="P239" s="1"/>
  <c r="P240" s="1"/>
  <c r="P241" s="1"/>
  <c r="P242" s="1"/>
  <c r="P243" s="1"/>
  <c r="P244" s="1"/>
  <c r="P245" s="1"/>
  <c r="P246" s="1"/>
  <c r="P247" s="1"/>
  <c r="P248" s="1"/>
  <c r="P249" s="1"/>
  <c r="P250" s="1"/>
  <c r="P251" s="1"/>
  <c r="P252" s="1"/>
  <c r="P253" s="1"/>
  <c r="P254" s="1"/>
  <c r="P255" s="1"/>
  <c r="P256" s="1"/>
  <c r="P257" s="1"/>
  <c r="P258" s="1"/>
  <c r="P259" s="1"/>
  <c r="P260" s="1"/>
  <c r="P261" s="1"/>
  <c r="P262" s="1"/>
  <c r="P263" s="1"/>
  <c r="P264" s="1"/>
  <c r="P265" s="1"/>
  <c r="P266" s="1"/>
  <c r="P267" s="1"/>
  <c r="P268" s="1"/>
  <c r="P269" s="1"/>
  <c r="P270" s="1"/>
  <c r="P271" s="1"/>
  <c r="P272" s="1"/>
  <c r="P273" s="1"/>
  <c r="P274" s="1"/>
  <c r="P275" s="1"/>
  <c r="P276" s="1"/>
  <c r="P277" s="1"/>
  <c r="P278" s="1"/>
  <c r="P279" s="1"/>
  <c r="P280" s="1"/>
  <c r="P281" s="1"/>
  <c r="P282" s="1"/>
  <c r="P283" s="1"/>
  <c r="P284" s="1"/>
  <c r="P285" s="1"/>
  <c r="P286" s="1"/>
  <c r="P287" s="1"/>
  <c r="P288" s="1"/>
  <c r="P289" s="1"/>
  <c r="P290" s="1"/>
  <c r="P291" s="1"/>
  <c r="P292" s="1"/>
  <c r="P293" s="1"/>
  <c r="P294" s="1"/>
  <c r="P295" s="1"/>
  <c r="P296" s="1"/>
  <c r="P297" s="1"/>
  <c r="P298" s="1"/>
  <c r="P299" s="1"/>
  <c r="P300" s="1"/>
  <c r="P301" s="1"/>
  <c r="P302" s="1"/>
  <c r="P303" s="1"/>
  <c r="P304" s="1"/>
  <c r="P305" s="1"/>
  <c r="P306" s="1"/>
  <c r="P307" s="1"/>
  <c r="P308" s="1"/>
  <c r="P309" s="1"/>
  <c r="P310" s="1"/>
  <c r="P311" s="1"/>
  <c r="P312" s="1"/>
  <c r="P313" s="1"/>
  <c r="P314" s="1"/>
  <c r="P315" s="1"/>
  <c r="P316" s="1"/>
  <c r="P317" s="1"/>
  <c r="P318" s="1"/>
  <c r="P319" s="1"/>
  <c r="P320" s="1"/>
  <c r="P321" s="1"/>
  <c r="P322" s="1"/>
  <c r="P323" s="1"/>
  <c r="P324" s="1"/>
  <c r="P325" s="1"/>
  <c r="P326" s="1"/>
  <c r="P327" s="1"/>
  <c r="P328" s="1"/>
  <c r="P329" s="1"/>
  <c r="P330" s="1"/>
  <c r="P331" s="1"/>
  <c r="P332" s="1"/>
  <c r="P333" s="1"/>
  <c r="P334" s="1"/>
  <c r="P335" s="1"/>
  <c r="P336" s="1"/>
  <c r="P337" s="1"/>
  <c r="P338" s="1"/>
  <c r="P339" s="1"/>
  <c r="P340" s="1"/>
  <c r="P341" s="1"/>
  <c r="P342" s="1"/>
  <c r="P343" s="1"/>
  <c r="P344" s="1"/>
  <c r="P345" s="1"/>
  <c r="P346" s="1"/>
  <c r="P347" s="1"/>
  <c r="P348" s="1"/>
  <c r="P349" s="1"/>
  <c r="P350" s="1"/>
  <c r="P351" s="1"/>
  <c r="P352" s="1"/>
  <c r="P353" s="1"/>
  <c r="P354" s="1"/>
  <c r="P355" s="1"/>
  <c r="P356" s="1"/>
  <c r="P357" s="1"/>
  <c r="P358" s="1"/>
  <c r="P359" s="1"/>
  <c r="P360" s="1"/>
  <c r="P361" s="1"/>
  <c r="P362" s="1"/>
  <c r="P363" s="1"/>
  <c r="P364" s="1"/>
  <c r="P365" s="1"/>
  <c r="P366" s="1"/>
  <c r="P367" s="1"/>
  <c r="P368" s="1"/>
  <c r="P369" s="1"/>
  <c r="P370" s="1"/>
  <c r="P371" s="1"/>
  <c r="P372" s="1"/>
  <c r="P373" s="1"/>
  <c r="P374" s="1"/>
  <c r="P375" s="1"/>
  <c r="P376" s="1"/>
  <c r="P377" s="1"/>
  <c r="P378" s="1"/>
  <c r="P379" s="1"/>
  <c r="P380" s="1"/>
  <c r="P381" s="1"/>
  <c r="P382" s="1"/>
  <c r="P383" s="1"/>
  <c r="P384" s="1"/>
  <c r="P385" s="1"/>
  <c r="P386" s="1"/>
  <c r="P387" s="1"/>
  <c r="P388" s="1"/>
  <c r="P389" s="1"/>
  <c r="P390" s="1"/>
  <c r="P391" s="1"/>
  <c r="P392" s="1"/>
  <c r="P393" s="1"/>
  <c r="P394" s="1"/>
  <c r="P395" s="1"/>
  <c r="P396" s="1"/>
  <c r="P397" s="1"/>
  <c r="P398" s="1"/>
  <c r="P399" s="1"/>
  <c r="P400" s="1"/>
  <c r="P401" s="1"/>
  <c r="P402" s="1"/>
  <c r="P403" s="1"/>
  <c r="P404" s="1"/>
  <c r="P405" s="1"/>
  <c r="P406" s="1"/>
  <c r="P407" s="1"/>
  <c r="P408" s="1"/>
  <c r="P409" s="1"/>
  <c r="P410" s="1"/>
  <c r="P411" s="1"/>
  <c r="P412" s="1"/>
  <c r="P413" s="1"/>
  <c r="P414" s="1"/>
  <c r="P415" s="1"/>
  <c r="P416" s="1"/>
  <c r="P417" s="1"/>
  <c r="P418" s="1"/>
  <c r="P419" s="1"/>
  <c r="P420" s="1"/>
  <c r="P421" s="1"/>
  <c r="P422" s="1"/>
  <c r="P423" s="1"/>
  <c r="P424" s="1"/>
  <c r="P425" s="1"/>
  <c r="P426" s="1"/>
  <c r="P427" s="1"/>
  <c r="P428" s="1"/>
  <c r="P429" s="1"/>
  <c r="P430" s="1"/>
  <c r="P431" s="1"/>
  <c r="P432" s="1"/>
  <c r="P433" s="1"/>
  <c r="P434" s="1"/>
  <c r="P435" s="1"/>
  <c r="P436" s="1"/>
  <c r="P437" s="1"/>
  <c r="P438" s="1"/>
  <c r="P439" s="1"/>
  <c r="P440" s="1"/>
  <c r="P441" s="1"/>
  <c r="P442" s="1"/>
  <c r="P443" s="1"/>
  <c r="P444" s="1"/>
  <c r="P445" s="1"/>
  <c r="P446" s="1"/>
  <c r="P447" s="1"/>
  <c r="P448" s="1"/>
  <c r="P449" s="1"/>
  <c r="P450" s="1"/>
  <c r="P451" s="1"/>
  <c r="P452" s="1"/>
  <c r="P453" s="1"/>
  <c r="P454" s="1"/>
  <c r="P455" s="1"/>
  <c r="P456" s="1"/>
  <c r="P457" s="1"/>
  <c r="P458" s="1"/>
  <c r="P459" s="1"/>
  <c r="P460" s="1"/>
  <c r="P461" s="1"/>
  <c r="P462" s="1"/>
  <c r="P463" s="1"/>
  <c r="P464" s="1"/>
  <c r="P465" s="1"/>
  <c r="P466" s="1"/>
  <c r="P467" s="1"/>
  <c r="P468" s="1"/>
  <c r="P469" s="1"/>
  <c r="P470" s="1"/>
  <c r="P471" s="1"/>
  <c r="P472" s="1"/>
  <c r="P473" s="1"/>
  <c r="P474" s="1"/>
  <c r="P475" s="1"/>
  <c r="P476" s="1"/>
  <c r="P477" s="1"/>
  <c r="P478" s="1"/>
  <c r="P479" s="1"/>
  <c r="P480" s="1"/>
  <c r="P481" s="1"/>
  <c r="P482" s="1"/>
  <c r="P483" s="1"/>
  <c r="P484" s="1"/>
  <c r="P485" s="1"/>
  <c r="P486" s="1"/>
  <c r="P487" s="1"/>
  <c r="P488" s="1"/>
  <c r="P489" s="1"/>
  <c r="P490" s="1"/>
  <c r="P491" s="1"/>
  <c r="P492" s="1"/>
  <c r="P493" s="1"/>
  <c r="P494" s="1"/>
  <c r="P495" s="1"/>
  <c r="P496" s="1"/>
  <c r="P497" s="1"/>
  <c r="P498" s="1"/>
  <c r="P499" s="1"/>
  <c r="P500" s="1"/>
  <c r="P501" s="1"/>
  <c r="P502" s="1"/>
  <c r="P503" s="1"/>
  <c r="P504" s="1"/>
  <c r="P505" s="1"/>
  <c r="P506" s="1"/>
  <c r="P507" s="1"/>
  <c r="P508" s="1"/>
  <c r="O10"/>
  <c r="O9"/>
  <c r="M508"/>
  <c r="M507"/>
  <c r="M506"/>
  <c r="M505"/>
  <c r="M504"/>
  <c r="M503"/>
  <c r="M502"/>
  <c r="M501"/>
  <c r="M500"/>
  <c r="M499"/>
  <c r="M498"/>
  <c r="M497"/>
  <c r="M496"/>
  <c r="M495"/>
  <c r="M494"/>
  <c r="M493"/>
  <c r="M492"/>
  <c r="M491"/>
  <c r="M490"/>
  <c r="M489"/>
  <c r="M488"/>
  <c r="M487"/>
  <c r="M486"/>
  <c r="M485"/>
  <c r="M484"/>
  <c r="M483"/>
  <c r="M482"/>
  <c r="M481"/>
  <c r="M480"/>
  <c r="M479"/>
  <c r="M478"/>
  <c r="M477"/>
  <c r="M476"/>
  <c r="M475"/>
  <c r="M474"/>
  <c r="M473"/>
  <c r="M472"/>
  <c r="M471"/>
  <c r="M470"/>
  <c r="M469"/>
  <c r="M468"/>
  <c r="M467"/>
  <c r="M466"/>
  <c r="M465"/>
  <c r="M464"/>
  <c r="M463"/>
  <c r="M462"/>
  <c r="M461"/>
  <c r="M460"/>
  <c r="M459"/>
  <c r="M458"/>
  <c r="M457"/>
  <c r="M456"/>
  <c r="M455"/>
  <c r="M454"/>
  <c r="M453"/>
  <c r="M452"/>
  <c r="M451"/>
  <c r="M450"/>
  <c r="M449"/>
  <c r="M448"/>
  <c r="M447"/>
  <c r="M446"/>
  <c r="M445"/>
  <c r="M444"/>
  <c r="M443"/>
  <c r="M442"/>
  <c r="M441"/>
  <c r="M440"/>
  <c r="M439"/>
  <c r="M438"/>
  <c r="M437"/>
  <c r="M436"/>
  <c r="M435"/>
  <c r="M434"/>
  <c r="M433"/>
  <c r="M432"/>
  <c r="M431"/>
  <c r="M430"/>
  <c r="M429"/>
  <c r="M428"/>
  <c r="M427"/>
  <c r="M426"/>
  <c r="M425"/>
  <c r="M424"/>
  <c r="M423"/>
  <c r="M422"/>
  <c r="M421"/>
  <c r="M420"/>
  <c r="M419"/>
  <c r="M418"/>
  <c r="M417"/>
  <c r="M416"/>
  <c r="M415"/>
  <c r="M414"/>
  <c r="M413"/>
  <c r="M412"/>
  <c r="M411"/>
  <c r="M410"/>
  <c r="M409"/>
  <c r="M408"/>
  <c r="M407"/>
  <c r="M406"/>
  <c r="M405"/>
  <c r="M404"/>
  <c r="M403"/>
  <c r="M402"/>
  <c r="M401"/>
  <c r="M400"/>
  <c r="M399"/>
  <c r="M398"/>
  <c r="M397"/>
  <c r="M396"/>
  <c r="M395"/>
  <c r="M394"/>
  <c r="M393"/>
  <c r="M392"/>
  <c r="M391"/>
  <c r="M390"/>
  <c r="M389"/>
  <c r="M388"/>
  <c r="M387"/>
  <c r="M386"/>
  <c r="M385"/>
  <c r="M384"/>
  <c r="M383"/>
  <c r="M382"/>
  <c r="M381"/>
  <c r="M380"/>
  <c r="M379"/>
  <c r="M378"/>
  <c r="M377"/>
  <c r="M376"/>
  <c r="M375"/>
  <c r="M374"/>
  <c r="M373"/>
  <c r="M372"/>
  <c r="M371"/>
  <c r="M370"/>
  <c r="M369"/>
  <c r="M368"/>
  <c r="M367"/>
  <c r="M366"/>
  <c r="M365"/>
  <c r="M364"/>
  <c r="M363"/>
  <c r="M362"/>
  <c r="M361"/>
  <c r="M360"/>
  <c r="M359"/>
  <c r="M358"/>
  <c r="M357"/>
  <c r="M356"/>
  <c r="M355"/>
  <c r="M354"/>
  <c r="M353"/>
  <c r="M352"/>
  <c r="M351"/>
  <c r="M350"/>
  <c r="M349"/>
  <c r="M348"/>
  <c r="M347"/>
  <c r="M346"/>
  <c r="M345"/>
  <c r="M344"/>
  <c r="M343"/>
  <c r="M342"/>
  <c r="M341"/>
  <c r="M340"/>
  <c r="M339"/>
  <c r="M338"/>
  <c r="M337"/>
  <c r="M336"/>
  <c r="M335"/>
  <c r="M334"/>
  <c r="M333"/>
  <c r="M332"/>
  <c r="M331"/>
  <c r="M330"/>
  <c r="M329"/>
  <c r="M328"/>
  <c r="M327"/>
  <c r="M326"/>
  <c r="M325"/>
  <c r="M324"/>
  <c r="M323"/>
  <c r="M322"/>
  <c r="M321"/>
  <c r="M320"/>
  <c r="M319"/>
  <c r="M318"/>
  <c r="M317"/>
  <c r="M316"/>
  <c r="M315"/>
  <c r="M314"/>
  <c r="M313"/>
  <c r="M312"/>
  <c r="M311"/>
  <c r="M310"/>
  <c r="M309"/>
  <c r="M308"/>
  <c r="M307"/>
  <c r="M306"/>
  <c r="M305"/>
  <c r="M304"/>
  <c r="M303"/>
  <c r="M302"/>
  <c r="M301"/>
  <c r="M300"/>
  <c r="M299"/>
  <c r="M298"/>
  <c r="M297"/>
  <c r="M296"/>
  <c r="M295"/>
  <c r="M294"/>
  <c r="M293"/>
  <c r="M292"/>
  <c r="M291"/>
  <c r="M290"/>
  <c r="M289"/>
  <c r="M288"/>
  <c r="M287"/>
  <c r="M286"/>
  <c r="M285"/>
  <c r="M284"/>
  <c r="M283"/>
  <c r="M282"/>
  <c r="M281"/>
  <c r="M280"/>
  <c r="M279"/>
  <c r="M278"/>
  <c r="M277"/>
  <c r="M276"/>
  <c r="M275"/>
  <c r="M274"/>
  <c r="M273"/>
  <c r="M272"/>
  <c r="M271"/>
  <c r="M270"/>
  <c r="M269"/>
  <c r="M268"/>
  <c r="M267"/>
  <c r="M266"/>
  <c r="M265"/>
  <c r="M264"/>
  <c r="M263"/>
  <c r="M262"/>
  <c r="M261"/>
  <c r="M260"/>
  <c r="M259"/>
  <c r="M258"/>
  <c r="M257"/>
  <c r="M256"/>
  <c r="M255"/>
  <c r="M254"/>
  <c r="M253"/>
  <c r="M252"/>
  <c r="M251"/>
  <c r="M250"/>
  <c r="M249"/>
  <c r="M248"/>
  <c r="M247"/>
  <c r="M246"/>
  <c r="M245"/>
  <c r="M244"/>
  <c r="M243"/>
  <c r="M242"/>
  <c r="M241"/>
  <c r="M240"/>
  <c r="M239"/>
  <c r="M238"/>
  <c r="M237"/>
  <c r="M236"/>
  <c r="M235"/>
  <c r="M234"/>
  <c r="M233"/>
  <c r="M232"/>
  <c r="M231"/>
  <c r="M230"/>
  <c r="M229"/>
  <c r="M228"/>
  <c r="M227"/>
  <c r="M226"/>
  <c r="M225"/>
  <c r="M224"/>
  <c r="M223"/>
  <c r="M222"/>
  <c r="M221"/>
  <c r="M220"/>
  <c r="M219"/>
  <c r="M218"/>
  <c r="M217"/>
  <c r="M216"/>
  <c r="M215"/>
  <c r="M214"/>
  <c r="M213"/>
  <c r="M212"/>
  <c r="M211"/>
  <c r="M210"/>
  <c r="M209"/>
  <c r="M208"/>
  <c r="M207"/>
  <c r="M206"/>
  <c r="M205"/>
  <c r="M204"/>
  <c r="M203"/>
  <c r="M202"/>
  <c r="M201"/>
  <c r="M200"/>
  <c r="M199"/>
  <c r="M198"/>
  <c r="M197"/>
  <c r="M196"/>
  <c r="M195"/>
  <c r="M194"/>
  <c r="M193"/>
  <c r="M192"/>
  <c r="M191"/>
  <c r="M190"/>
  <c r="M189"/>
  <c r="M188"/>
  <c r="M187"/>
  <c r="M186"/>
  <c r="M185"/>
  <c r="M184"/>
  <c r="M183"/>
  <c r="M182"/>
  <c r="M181"/>
  <c r="M180"/>
  <c r="M179"/>
  <c r="M178"/>
  <c r="M177"/>
  <c r="M176"/>
  <c r="M175"/>
  <c r="M174"/>
  <c r="M173"/>
  <c r="M172"/>
  <c r="M171"/>
  <c r="M170"/>
  <c r="M169"/>
  <c r="M168"/>
  <c r="M167"/>
  <c r="M166"/>
  <c r="M165"/>
  <c r="M164"/>
  <c r="M163"/>
  <c r="M162"/>
  <c r="M161"/>
  <c r="M160"/>
  <c r="M159"/>
  <c r="M158"/>
  <c r="M157"/>
  <c r="M156"/>
  <c r="M155"/>
  <c r="M154"/>
  <c r="M153"/>
  <c r="M152"/>
  <c r="M151"/>
  <c r="M150"/>
  <c r="M149"/>
  <c r="M148"/>
  <c r="M147"/>
  <c r="M146"/>
  <c r="M145"/>
  <c r="M144"/>
  <c r="M143"/>
  <c r="M142"/>
  <c r="M141"/>
  <c r="M140"/>
  <c r="M139"/>
  <c r="M138"/>
  <c r="M137"/>
  <c r="M136"/>
  <c r="M135"/>
  <c r="M134"/>
  <c r="M133"/>
  <c r="M132"/>
  <c r="M131"/>
  <c r="M130"/>
  <c r="M129"/>
  <c r="M128"/>
  <c r="M127"/>
  <c r="M126"/>
  <c r="M125"/>
  <c r="M124"/>
  <c r="M123"/>
  <c r="M122"/>
  <c r="M121"/>
  <c r="M120"/>
  <c r="M119"/>
  <c r="M118"/>
  <c r="M117"/>
  <c r="M116"/>
  <c r="M115"/>
  <c r="M114"/>
  <c r="M113"/>
  <c r="M112"/>
  <c r="M111"/>
  <c r="M110"/>
  <c r="M109"/>
  <c r="M108"/>
  <c r="M107"/>
  <c r="M106"/>
  <c r="M105"/>
  <c r="M104"/>
  <c r="M103"/>
  <c r="M102"/>
  <c r="M101"/>
  <c r="M100"/>
  <c r="M99"/>
  <c r="M98"/>
  <c r="M97"/>
  <c r="M96"/>
  <c r="M95"/>
  <c r="M94"/>
  <c r="M93"/>
  <c r="M92"/>
  <c r="M91"/>
  <c r="M90"/>
  <c r="M89"/>
  <c r="M88"/>
  <c r="M87"/>
  <c r="M86"/>
  <c r="M85"/>
  <c r="M84"/>
  <c r="M83"/>
  <c r="M82"/>
  <c r="M81"/>
  <c r="M80"/>
  <c r="M79"/>
  <c r="M78"/>
  <c r="M77"/>
  <c r="M76"/>
  <c r="M75"/>
  <c r="M74"/>
  <c r="M73"/>
  <c r="M72"/>
  <c r="M71"/>
  <c r="M70"/>
  <c r="M69"/>
  <c r="M68"/>
  <c r="M67"/>
  <c r="M66"/>
  <c r="M65"/>
  <c r="M64"/>
  <c r="M63"/>
  <c r="M62"/>
  <c r="M61"/>
  <c r="M60"/>
  <c r="M59"/>
  <c r="M58"/>
  <c r="M57"/>
  <c r="M56"/>
  <c r="M55"/>
  <c r="M54"/>
  <c r="M53"/>
  <c r="M52"/>
  <c r="M51"/>
  <c r="M50"/>
  <c r="M49"/>
  <c r="M48"/>
  <c r="M47"/>
  <c r="M46"/>
  <c r="M45"/>
  <c r="M44"/>
  <c r="M43"/>
  <c r="M42"/>
  <c r="M41"/>
  <c r="M40"/>
  <c r="M39"/>
  <c r="M38"/>
  <c r="M37"/>
  <c r="M36"/>
  <c r="M35"/>
  <c r="M34"/>
  <c r="M33"/>
  <c r="M32"/>
  <c r="M31"/>
  <c r="M30"/>
  <c r="M29"/>
  <c r="M28"/>
  <c r="M27"/>
  <c r="M26"/>
  <c r="M25"/>
  <c r="M24"/>
  <c r="M23"/>
  <c r="M22"/>
  <c r="M21"/>
  <c r="M20"/>
  <c r="M19"/>
  <c r="M18"/>
  <c r="M17"/>
  <c r="M16"/>
  <c r="M15"/>
  <c r="M14"/>
  <c r="M13"/>
  <c r="M12"/>
  <c r="M11"/>
  <c r="N10"/>
  <c r="N11" s="1"/>
  <c r="N12" s="1"/>
  <c r="N13" s="1"/>
  <c r="N14" s="1"/>
  <c r="N15" s="1"/>
  <c r="N16" s="1"/>
  <c r="N17" s="1"/>
  <c r="N18" s="1"/>
  <c r="N19" s="1"/>
  <c r="N20" s="1"/>
  <c r="N21" s="1"/>
  <c r="N22" s="1"/>
  <c r="N23" s="1"/>
  <c r="N24" s="1"/>
  <c r="N25" s="1"/>
  <c r="N26" s="1"/>
  <c r="N27" s="1"/>
  <c r="N28" s="1"/>
  <c r="N29" s="1"/>
  <c r="N30" s="1"/>
  <c r="N31" s="1"/>
  <c r="N32" s="1"/>
  <c r="N33" s="1"/>
  <c r="N34" s="1"/>
  <c r="N35" s="1"/>
  <c r="N36" s="1"/>
  <c r="N37" s="1"/>
  <c r="N38" s="1"/>
  <c r="N39" s="1"/>
  <c r="N40" s="1"/>
  <c r="N41" s="1"/>
  <c r="N42" s="1"/>
  <c r="N43" s="1"/>
  <c r="N44" s="1"/>
  <c r="N45" s="1"/>
  <c r="N46" s="1"/>
  <c r="N47" s="1"/>
  <c r="N48" s="1"/>
  <c r="N49" s="1"/>
  <c r="N50" s="1"/>
  <c r="N51" s="1"/>
  <c r="N52" s="1"/>
  <c r="N53" s="1"/>
  <c r="N54" s="1"/>
  <c r="N55" s="1"/>
  <c r="N56" s="1"/>
  <c r="N57" s="1"/>
  <c r="N58" s="1"/>
  <c r="N59" s="1"/>
  <c r="N60" s="1"/>
  <c r="N61" s="1"/>
  <c r="N62" s="1"/>
  <c r="N63" s="1"/>
  <c r="N64" s="1"/>
  <c r="N65" s="1"/>
  <c r="N66" s="1"/>
  <c r="N67" s="1"/>
  <c r="N68" s="1"/>
  <c r="N69" s="1"/>
  <c r="N70" s="1"/>
  <c r="N71" s="1"/>
  <c r="N72" s="1"/>
  <c r="N73" s="1"/>
  <c r="N74" s="1"/>
  <c r="N75" s="1"/>
  <c r="N76" s="1"/>
  <c r="N77" s="1"/>
  <c r="N78" s="1"/>
  <c r="N79" s="1"/>
  <c r="N80" s="1"/>
  <c r="N81" s="1"/>
  <c r="N82" s="1"/>
  <c r="N83" s="1"/>
  <c r="N84" s="1"/>
  <c r="N85" s="1"/>
  <c r="N86" s="1"/>
  <c r="N87" s="1"/>
  <c r="N88" s="1"/>
  <c r="N89" s="1"/>
  <c r="N90" s="1"/>
  <c r="N91" s="1"/>
  <c r="N92" s="1"/>
  <c r="N93" s="1"/>
  <c r="N94" s="1"/>
  <c r="N95" s="1"/>
  <c r="N96" s="1"/>
  <c r="N97" s="1"/>
  <c r="N98" s="1"/>
  <c r="N99" s="1"/>
  <c r="N100" s="1"/>
  <c r="N101" s="1"/>
  <c r="N102" s="1"/>
  <c r="N103" s="1"/>
  <c r="N104" s="1"/>
  <c r="N105" s="1"/>
  <c r="N106" s="1"/>
  <c r="N107" s="1"/>
  <c r="N108" s="1"/>
  <c r="N109" s="1"/>
  <c r="N110" s="1"/>
  <c r="N111" s="1"/>
  <c r="N112" s="1"/>
  <c r="N113" s="1"/>
  <c r="N114" s="1"/>
  <c r="N115" s="1"/>
  <c r="N116" s="1"/>
  <c r="N117" s="1"/>
  <c r="N118" s="1"/>
  <c r="N119" s="1"/>
  <c r="N120" s="1"/>
  <c r="N121" s="1"/>
  <c r="N122" s="1"/>
  <c r="N123" s="1"/>
  <c r="N124" s="1"/>
  <c r="N125" s="1"/>
  <c r="N126" s="1"/>
  <c r="N127" s="1"/>
  <c r="N128" s="1"/>
  <c r="N129" s="1"/>
  <c r="N130" s="1"/>
  <c r="N131" s="1"/>
  <c r="N132" s="1"/>
  <c r="N133" s="1"/>
  <c r="N134" s="1"/>
  <c r="N135" s="1"/>
  <c r="N136" s="1"/>
  <c r="N137" s="1"/>
  <c r="N138" s="1"/>
  <c r="N139" s="1"/>
  <c r="N140" s="1"/>
  <c r="N141" s="1"/>
  <c r="N142" s="1"/>
  <c r="N143" s="1"/>
  <c r="N144" s="1"/>
  <c r="N145" s="1"/>
  <c r="N146" s="1"/>
  <c r="N147" s="1"/>
  <c r="N148" s="1"/>
  <c r="N149" s="1"/>
  <c r="N150" s="1"/>
  <c r="N151" s="1"/>
  <c r="N152" s="1"/>
  <c r="N153" s="1"/>
  <c r="N154" s="1"/>
  <c r="N155" s="1"/>
  <c r="N156" s="1"/>
  <c r="N157" s="1"/>
  <c r="N158" s="1"/>
  <c r="N159" s="1"/>
  <c r="N160" s="1"/>
  <c r="N161" s="1"/>
  <c r="N162" s="1"/>
  <c r="N163" s="1"/>
  <c r="N164" s="1"/>
  <c r="N165" s="1"/>
  <c r="N166" s="1"/>
  <c r="N167" s="1"/>
  <c r="N168" s="1"/>
  <c r="N169" s="1"/>
  <c r="N170" s="1"/>
  <c r="N171" s="1"/>
  <c r="N172" s="1"/>
  <c r="N173" s="1"/>
  <c r="N174" s="1"/>
  <c r="N175" s="1"/>
  <c r="N176" s="1"/>
  <c r="N177" s="1"/>
  <c r="N178" s="1"/>
  <c r="N179" s="1"/>
  <c r="N180" s="1"/>
  <c r="N181" s="1"/>
  <c r="N182" s="1"/>
  <c r="N183" s="1"/>
  <c r="N184" s="1"/>
  <c r="N185" s="1"/>
  <c r="N186" s="1"/>
  <c r="N187" s="1"/>
  <c r="N188" s="1"/>
  <c r="N189" s="1"/>
  <c r="N190" s="1"/>
  <c r="N191" s="1"/>
  <c r="N192" s="1"/>
  <c r="N193" s="1"/>
  <c r="N194" s="1"/>
  <c r="N195" s="1"/>
  <c r="N196" s="1"/>
  <c r="N197" s="1"/>
  <c r="N198" s="1"/>
  <c r="N199" s="1"/>
  <c r="N200" s="1"/>
  <c r="N201" s="1"/>
  <c r="N202" s="1"/>
  <c r="N203" s="1"/>
  <c r="N204" s="1"/>
  <c r="N205" s="1"/>
  <c r="N206" s="1"/>
  <c r="N207" s="1"/>
  <c r="N208" s="1"/>
  <c r="N209" s="1"/>
  <c r="N210" s="1"/>
  <c r="N211" s="1"/>
  <c r="N212" s="1"/>
  <c r="N213" s="1"/>
  <c r="N214" s="1"/>
  <c r="N215" s="1"/>
  <c r="N216" s="1"/>
  <c r="N217" s="1"/>
  <c r="N218" s="1"/>
  <c r="N219" s="1"/>
  <c r="N220" s="1"/>
  <c r="N221" s="1"/>
  <c r="N222" s="1"/>
  <c r="N223" s="1"/>
  <c r="N224" s="1"/>
  <c r="N225" s="1"/>
  <c r="N226" s="1"/>
  <c r="N227" s="1"/>
  <c r="N228" s="1"/>
  <c r="N229" s="1"/>
  <c r="N230" s="1"/>
  <c r="N231" s="1"/>
  <c r="N232" s="1"/>
  <c r="N233" s="1"/>
  <c r="N234" s="1"/>
  <c r="N235" s="1"/>
  <c r="N236" s="1"/>
  <c r="N237" s="1"/>
  <c r="N238" s="1"/>
  <c r="N239" s="1"/>
  <c r="N240" s="1"/>
  <c r="N241" s="1"/>
  <c r="N242" s="1"/>
  <c r="N243" s="1"/>
  <c r="N244" s="1"/>
  <c r="N245" s="1"/>
  <c r="N246" s="1"/>
  <c r="N247" s="1"/>
  <c r="N248" s="1"/>
  <c r="N249" s="1"/>
  <c r="N250" s="1"/>
  <c r="N251" s="1"/>
  <c r="N252" s="1"/>
  <c r="N253" s="1"/>
  <c r="N254" s="1"/>
  <c r="N255" s="1"/>
  <c r="N256" s="1"/>
  <c r="N257" s="1"/>
  <c r="N258" s="1"/>
  <c r="N259" s="1"/>
  <c r="N260" s="1"/>
  <c r="N261" s="1"/>
  <c r="N262" s="1"/>
  <c r="N263" s="1"/>
  <c r="N264" s="1"/>
  <c r="N265" s="1"/>
  <c r="N266" s="1"/>
  <c r="N267" s="1"/>
  <c r="N268" s="1"/>
  <c r="N269" s="1"/>
  <c r="N270" s="1"/>
  <c r="N271" s="1"/>
  <c r="N272" s="1"/>
  <c r="N273" s="1"/>
  <c r="N274" s="1"/>
  <c r="N275" s="1"/>
  <c r="N276" s="1"/>
  <c r="N277" s="1"/>
  <c r="N278" s="1"/>
  <c r="N279" s="1"/>
  <c r="N280" s="1"/>
  <c r="N281" s="1"/>
  <c r="N282" s="1"/>
  <c r="N283" s="1"/>
  <c r="N284" s="1"/>
  <c r="N285" s="1"/>
  <c r="N286" s="1"/>
  <c r="N287" s="1"/>
  <c r="N288" s="1"/>
  <c r="N289" s="1"/>
  <c r="N290" s="1"/>
  <c r="N291" s="1"/>
  <c r="N292" s="1"/>
  <c r="N293" s="1"/>
  <c r="N294" s="1"/>
  <c r="N295" s="1"/>
  <c r="N296" s="1"/>
  <c r="N297" s="1"/>
  <c r="N298" s="1"/>
  <c r="N299" s="1"/>
  <c r="N300" s="1"/>
  <c r="N301" s="1"/>
  <c r="N302" s="1"/>
  <c r="N303" s="1"/>
  <c r="N304" s="1"/>
  <c r="N305" s="1"/>
  <c r="N306" s="1"/>
  <c r="N307" s="1"/>
  <c r="N308" s="1"/>
  <c r="N309" s="1"/>
  <c r="N310" s="1"/>
  <c r="N311" s="1"/>
  <c r="N312" s="1"/>
  <c r="N313" s="1"/>
  <c r="N314" s="1"/>
  <c r="N315" s="1"/>
  <c r="N316" s="1"/>
  <c r="N317" s="1"/>
  <c r="N318" s="1"/>
  <c r="N319" s="1"/>
  <c r="N320" s="1"/>
  <c r="N321" s="1"/>
  <c r="N322" s="1"/>
  <c r="N323" s="1"/>
  <c r="N324" s="1"/>
  <c r="N325" s="1"/>
  <c r="N326" s="1"/>
  <c r="N327" s="1"/>
  <c r="N328" s="1"/>
  <c r="N329" s="1"/>
  <c r="N330" s="1"/>
  <c r="N331" s="1"/>
  <c r="N332" s="1"/>
  <c r="N333" s="1"/>
  <c r="N334" s="1"/>
  <c r="N335" s="1"/>
  <c r="N336" s="1"/>
  <c r="N337" s="1"/>
  <c r="N338" s="1"/>
  <c r="N339" s="1"/>
  <c r="N340" s="1"/>
  <c r="N341" s="1"/>
  <c r="N342" s="1"/>
  <c r="N343" s="1"/>
  <c r="N344" s="1"/>
  <c r="N345" s="1"/>
  <c r="N346" s="1"/>
  <c r="N347" s="1"/>
  <c r="N348" s="1"/>
  <c r="N349" s="1"/>
  <c r="N350" s="1"/>
  <c r="N351" s="1"/>
  <c r="N352" s="1"/>
  <c r="N353" s="1"/>
  <c r="N354" s="1"/>
  <c r="N355" s="1"/>
  <c r="N356" s="1"/>
  <c r="N357" s="1"/>
  <c r="N358" s="1"/>
  <c r="N359" s="1"/>
  <c r="N360" s="1"/>
  <c r="N361" s="1"/>
  <c r="N362" s="1"/>
  <c r="N363" s="1"/>
  <c r="N364" s="1"/>
  <c r="N365" s="1"/>
  <c r="N366" s="1"/>
  <c r="N367" s="1"/>
  <c r="N368" s="1"/>
  <c r="N369" s="1"/>
  <c r="N370" s="1"/>
  <c r="N371" s="1"/>
  <c r="N372" s="1"/>
  <c r="N373" s="1"/>
  <c r="N374" s="1"/>
  <c r="N375" s="1"/>
  <c r="N376" s="1"/>
  <c r="N377" s="1"/>
  <c r="N378" s="1"/>
  <c r="N379" s="1"/>
  <c r="N380" s="1"/>
  <c r="N381" s="1"/>
  <c r="N382" s="1"/>
  <c r="N383" s="1"/>
  <c r="N384" s="1"/>
  <c r="N385" s="1"/>
  <c r="N386" s="1"/>
  <c r="N387" s="1"/>
  <c r="N388" s="1"/>
  <c r="N389" s="1"/>
  <c r="N390" s="1"/>
  <c r="N391" s="1"/>
  <c r="N392" s="1"/>
  <c r="N393" s="1"/>
  <c r="N394" s="1"/>
  <c r="N395" s="1"/>
  <c r="N396" s="1"/>
  <c r="N397" s="1"/>
  <c r="N398" s="1"/>
  <c r="N399" s="1"/>
  <c r="N400" s="1"/>
  <c r="N401" s="1"/>
  <c r="N402" s="1"/>
  <c r="N403" s="1"/>
  <c r="N404" s="1"/>
  <c r="N405" s="1"/>
  <c r="N406" s="1"/>
  <c r="N407" s="1"/>
  <c r="N408" s="1"/>
  <c r="N409" s="1"/>
  <c r="N410" s="1"/>
  <c r="N411" s="1"/>
  <c r="N412" s="1"/>
  <c r="N413" s="1"/>
  <c r="N414" s="1"/>
  <c r="N415" s="1"/>
  <c r="N416" s="1"/>
  <c r="N417" s="1"/>
  <c r="N418" s="1"/>
  <c r="N419" s="1"/>
  <c r="N420" s="1"/>
  <c r="N421" s="1"/>
  <c r="N422" s="1"/>
  <c r="N423" s="1"/>
  <c r="N424" s="1"/>
  <c r="N425" s="1"/>
  <c r="N426" s="1"/>
  <c r="N427" s="1"/>
  <c r="N428" s="1"/>
  <c r="N429" s="1"/>
  <c r="N430" s="1"/>
  <c r="N431" s="1"/>
  <c r="N432" s="1"/>
  <c r="N433" s="1"/>
  <c r="N434" s="1"/>
  <c r="N435" s="1"/>
  <c r="N436" s="1"/>
  <c r="N437" s="1"/>
  <c r="N438" s="1"/>
  <c r="N439" s="1"/>
  <c r="N440" s="1"/>
  <c r="N441" s="1"/>
  <c r="N442" s="1"/>
  <c r="N443" s="1"/>
  <c r="N444" s="1"/>
  <c r="N445" s="1"/>
  <c r="N446" s="1"/>
  <c r="N447" s="1"/>
  <c r="N448" s="1"/>
  <c r="N449" s="1"/>
  <c r="N450" s="1"/>
  <c r="N451" s="1"/>
  <c r="N452" s="1"/>
  <c r="N453" s="1"/>
  <c r="N454" s="1"/>
  <c r="N455" s="1"/>
  <c r="N456" s="1"/>
  <c r="N457" s="1"/>
  <c r="N458" s="1"/>
  <c r="N459" s="1"/>
  <c r="N460" s="1"/>
  <c r="N461" s="1"/>
  <c r="N462" s="1"/>
  <c r="N463" s="1"/>
  <c r="N464" s="1"/>
  <c r="N465" s="1"/>
  <c r="N466" s="1"/>
  <c r="N467" s="1"/>
  <c r="N468" s="1"/>
  <c r="N469" s="1"/>
  <c r="N470" s="1"/>
  <c r="N471" s="1"/>
  <c r="N472" s="1"/>
  <c r="N473" s="1"/>
  <c r="N474" s="1"/>
  <c r="N475" s="1"/>
  <c r="N476" s="1"/>
  <c r="N477" s="1"/>
  <c r="N478" s="1"/>
  <c r="N479" s="1"/>
  <c r="N480" s="1"/>
  <c r="N481" s="1"/>
  <c r="N482" s="1"/>
  <c r="N483" s="1"/>
  <c r="N484" s="1"/>
  <c r="N485" s="1"/>
  <c r="N486" s="1"/>
  <c r="N487" s="1"/>
  <c r="N488" s="1"/>
  <c r="N489" s="1"/>
  <c r="N490" s="1"/>
  <c r="N491" s="1"/>
  <c r="N492" s="1"/>
  <c r="N493" s="1"/>
  <c r="N494" s="1"/>
  <c r="N495" s="1"/>
  <c r="N496" s="1"/>
  <c r="N497" s="1"/>
  <c r="N498" s="1"/>
  <c r="N499" s="1"/>
  <c r="N500" s="1"/>
  <c r="N501" s="1"/>
  <c r="N502" s="1"/>
  <c r="N503" s="1"/>
  <c r="N504" s="1"/>
  <c r="N505" s="1"/>
  <c r="N506" s="1"/>
  <c r="N507" s="1"/>
  <c r="N508" s="1"/>
  <c r="M10"/>
  <c r="M9"/>
  <c r="K11" i="7"/>
  <c r="X11" s="1"/>
  <c r="Y8" i="4"/>
  <c r="H11" i="7"/>
  <c r="U11" s="1"/>
  <c r="G11"/>
  <c r="T11" s="1"/>
  <c r="E11"/>
  <c r="R11" s="1"/>
  <c r="O8" i="4"/>
  <c r="C11" i="7"/>
  <c r="P11" s="1"/>
  <c r="C2" i="9"/>
  <c r="B2"/>
  <c r="C2" i="8"/>
  <c r="B2"/>
  <c r="K2" i="4"/>
  <c r="J2"/>
  <c r="I2"/>
  <c r="H2"/>
  <c r="G2"/>
  <c r="F2"/>
  <c r="E2"/>
  <c r="D2"/>
  <c r="C2"/>
  <c r="B2"/>
  <c r="H16" i="1"/>
  <c r="H17"/>
  <c r="H18"/>
  <c r="H19"/>
  <c r="H20"/>
  <c r="H21"/>
  <c r="H22"/>
  <c r="H23"/>
  <c r="I4" i="11" l="1"/>
  <c r="F11" i="7"/>
  <c r="S11" s="1"/>
  <c r="G31" i="11"/>
  <c r="G35"/>
  <c r="G39"/>
  <c r="G43"/>
  <c r="G47"/>
  <c r="G51"/>
  <c r="G55"/>
  <c r="G59"/>
  <c r="G63"/>
  <c r="G67"/>
  <c r="G71"/>
  <c r="G75"/>
  <c r="G79"/>
  <c r="G83"/>
  <c r="G87"/>
  <c r="G91"/>
  <c r="G95"/>
  <c r="G99"/>
  <c r="G103"/>
  <c r="G107"/>
  <c r="G111"/>
  <c r="G115"/>
  <c r="G119"/>
  <c r="G123"/>
  <c r="G127"/>
  <c r="G131"/>
  <c r="G135"/>
  <c r="G139"/>
  <c r="G143"/>
  <c r="G147"/>
  <c r="G151"/>
  <c r="G155"/>
  <c r="G159"/>
  <c r="G163"/>
  <c r="G167"/>
  <c r="G171"/>
  <c r="G175"/>
  <c r="G179"/>
  <c r="G183"/>
  <c r="G187"/>
  <c r="G191"/>
  <c r="G195"/>
  <c r="G199"/>
  <c r="G203"/>
  <c r="G207"/>
  <c r="G211"/>
  <c r="G215"/>
  <c r="G219"/>
  <c r="G223"/>
  <c r="G227"/>
  <c r="G231"/>
  <c r="G235"/>
  <c r="G239"/>
  <c r="G243"/>
  <c r="G247"/>
  <c r="G251"/>
  <c r="G255"/>
  <c r="G259"/>
  <c r="G263"/>
  <c r="G267"/>
  <c r="G271"/>
  <c r="G275"/>
  <c r="G279"/>
  <c r="G283"/>
  <c r="G287"/>
  <c r="G291"/>
  <c r="G295"/>
  <c r="G299"/>
  <c r="G303"/>
  <c r="G307"/>
  <c r="G311"/>
  <c r="G315"/>
  <c r="G319"/>
  <c r="G323"/>
  <c r="G327"/>
  <c r="G331"/>
  <c r="G335"/>
  <c r="G339"/>
  <c r="G343"/>
  <c r="G347"/>
  <c r="G351"/>
  <c r="G355"/>
  <c r="G359"/>
  <c r="G363"/>
  <c r="G367"/>
  <c r="G371"/>
  <c r="G375"/>
  <c r="G379"/>
  <c r="G383"/>
  <c r="G387"/>
  <c r="G391"/>
  <c r="G395"/>
  <c r="G399"/>
  <c r="G403"/>
  <c r="G407"/>
  <c r="G411"/>
  <c r="G415"/>
  <c r="G419"/>
  <c r="G423"/>
  <c r="G427"/>
  <c r="G431"/>
  <c r="G435"/>
  <c r="G439"/>
  <c r="G443"/>
  <c r="G447"/>
  <c r="G451"/>
  <c r="G455"/>
  <c r="G459"/>
  <c r="G463"/>
  <c r="G467"/>
  <c r="G471"/>
  <c r="G475"/>
  <c r="G479"/>
  <c r="G483"/>
  <c r="G487"/>
  <c r="G491"/>
  <c r="G495"/>
  <c r="G499"/>
  <c r="G503"/>
  <c r="G507"/>
  <c r="G511"/>
  <c r="G515"/>
  <c r="G519"/>
  <c r="G523"/>
  <c r="G527"/>
  <c r="G32"/>
  <c r="G37"/>
  <c r="G42"/>
  <c r="G48"/>
  <c r="G53"/>
  <c r="G58"/>
  <c r="G64"/>
  <c r="G69"/>
  <c r="G74"/>
  <c r="G80"/>
  <c r="G85"/>
  <c r="G90"/>
  <c r="G96"/>
  <c r="G101"/>
  <c r="G106"/>
  <c r="G112"/>
  <c r="G117"/>
  <c r="G122"/>
  <c r="G128"/>
  <c r="G133"/>
  <c r="G138"/>
  <c r="G144"/>
  <c r="G149"/>
  <c r="G154"/>
  <c r="G160"/>
  <c r="G165"/>
  <c r="G170"/>
  <c r="G176"/>
  <c r="G181"/>
  <c r="G186"/>
  <c r="G192"/>
  <c r="G197"/>
  <c r="G202"/>
  <c r="G208"/>
  <c r="G213"/>
  <c r="G218"/>
  <c r="G224"/>
  <c r="G229"/>
  <c r="G234"/>
  <c r="G240"/>
  <c r="G245"/>
  <c r="G250"/>
  <c r="G256"/>
  <c r="G261"/>
  <c r="G266"/>
  <c r="G272"/>
  <c r="G277"/>
  <c r="G282"/>
  <c r="G288"/>
  <c r="G293"/>
  <c r="G298"/>
  <c r="G304"/>
  <c r="G309"/>
  <c r="G314"/>
  <c r="G320"/>
  <c r="G325"/>
  <c r="G330"/>
  <c r="G336"/>
  <c r="G341"/>
  <c r="G346"/>
  <c r="G352"/>
  <c r="G357"/>
  <c r="G362"/>
  <c r="G368"/>
  <c r="G373"/>
  <c r="G378"/>
  <c r="G384"/>
  <c r="G389"/>
  <c r="G394"/>
  <c r="G400"/>
  <c r="G405"/>
  <c r="G410"/>
  <c r="G416"/>
  <c r="G421"/>
  <c r="G426"/>
  <c r="G432"/>
  <c r="G437"/>
  <c r="G442"/>
  <c r="G448"/>
  <c r="G453"/>
  <c r="G458"/>
  <c r="G464"/>
  <c r="G469"/>
  <c r="G474"/>
  <c r="G480"/>
  <c r="G485"/>
  <c r="G490"/>
  <c r="G496"/>
  <c r="G501"/>
  <c r="G506"/>
  <c r="G512"/>
  <c r="G517"/>
  <c r="G522"/>
  <c r="G528"/>
  <c r="G30"/>
  <c r="G36"/>
  <c r="G41"/>
  <c r="G46"/>
  <c r="G52"/>
  <c r="G57"/>
  <c r="G62"/>
  <c r="G68"/>
  <c r="G73"/>
  <c r="G78"/>
  <c r="G84"/>
  <c r="G89"/>
  <c r="G94"/>
  <c r="G100"/>
  <c r="G105"/>
  <c r="G110"/>
  <c r="G116"/>
  <c r="G121"/>
  <c r="G126"/>
  <c r="G132"/>
  <c r="G137"/>
  <c r="G142"/>
  <c r="G148"/>
  <c r="G153"/>
  <c r="G158"/>
  <c r="G164"/>
  <c r="G169"/>
  <c r="G174"/>
  <c r="G180"/>
  <c r="G185"/>
  <c r="G190"/>
  <c r="G196"/>
  <c r="G201"/>
  <c r="G206"/>
  <c r="G212"/>
  <c r="G217"/>
  <c r="G222"/>
  <c r="G228"/>
  <c r="G233"/>
  <c r="G238"/>
  <c r="G244"/>
  <c r="G249"/>
  <c r="G254"/>
  <c r="G260"/>
  <c r="G265"/>
  <c r="G270"/>
  <c r="G276"/>
  <c r="G281"/>
  <c r="G286"/>
  <c r="G292"/>
  <c r="G297"/>
  <c r="G302"/>
  <c r="G308"/>
  <c r="G313"/>
  <c r="G318"/>
  <c r="G324"/>
  <c r="G329"/>
  <c r="G334"/>
  <c r="G340"/>
  <c r="G345"/>
  <c r="G350"/>
  <c r="G356"/>
  <c r="G361"/>
  <c r="G366"/>
  <c r="G372"/>
  <c r="G377"/>
  <c r="G382"/>
  <c r="G388"/>
  <c r="G393"/>
  <c r="G398"/>
  <c r="G404"/>
  <c r="G409"/>
  <c r="G414"/>
  <c r="G420"/>
  <c r="G425"/>
  <c r="G430"/>
  <c r="G436"/>
  <c r="G441"/>
  <c r="G446"/>
  <c r="G452"/>
  <c r="G457"/>
  <c r="G462"/>
  <c r="G468"/>
  <c r="G473"/>
  <c r="G478"/>
  <c r="G484"/>
  <c r="G489"/>
  <c r="G494"/>
  <c r="G500"/>
  <c r="G505"/>
  <c r="G510"/>
  <c r="G516"/>
  <c r="G521"/>
  <c r="G526"/>
  <c r="F29"/>
  <c r="F33"/>
  <c r="F37"/>
  <c r="F41"/>
  <c r="F45"/>
  <c r="F49"/>
  <c r="F53"/>
  <c r="F57"/>
  <c r="F61"/>
  <c r="F65"/>
  <c r="F69"/>
  <c r="F73"/>
  <c r="F77"/>
  <c r="F81"/>
  <c r="F85"/>
  <c r="F89"/>
  <c r="F93"/>
  <c r="F97"/>
  <c r="F101"/>
  <c r="F105"/>
  <c r="F109"/>
  <c r="F113"/>
  <c r="F117"/>
  <c r="F121"/>
  <c r="F125"/>
  <c r="F129"/>
  <c r="F133"/>
  <c r="F137"/>
  <c r="F141"/>
  <c r="F145"/>
  <c r="F149"/>
  <c r="F153"/>
  <c r="F157"/>
  <c r="F161"/>
  <c r="F165"/>
  <c r="F169"/>
  <c r="F173"/>
  <c r="F177"/>
  <c r="F181"/>
  <c r="F185"/>
  <c r="F189"/>
  <c r="F193"/>
  <c r="F197"/>
  <c r="F201"/>
  <c r="F205"/>
  <c r="F209"/>
  <c r="F213"/>
  <c r="F217"/>
  <c r="F221"/>
  <c r="F225"/>
  <c r="F229"/>
  <c r="F233"/>
  <c r="F237"/>
  <c r="F241"/>
  <c r="F245"/>
  <c r="F249"/>
  <c r="F253"/>
  <c r="F257"/>
  <c r="F261"/>
  <c r="F265"/>
  <c r="F269"/>
  <c r="F273"/>
  <c r="F277"/>
  <c r="F281"/>
  <c r="F285"/>
  <c r="F289"/>
  <c r="F293"/>
  <c r="F297"/>
  <c r="F301"/>
  <c r="F305"/>
  <c r="F309"/>
  <c r="F313"/>
  <c r="F317"/>
  <c r="F321"/>
  <c r="F325"/>
  <c r="F329"/>
  <c r="F333"/>
  <c r="F337"/>
  <c r="F341"/>
  <c r="F345"/>
  <c r="F349"/>
  <c r="F353"/>
  <c r="F357"/>
  <c r="F361"/>
  <c r="F365"/>
  <c r="F369"/>
  <c r="F373"/>
  <c r="F377"/>
  <c r="F381"/>
  <c r="F385"/>
  <c r="F389"/>
  <c r="F393"/>
  <c r="F397"/>
  <c r="F401"/>
  <c r="F405"/>
  <c r="F409"/>
  <c r="F413"/>
  <c r="F417"/>
  <c r="F421"/>
  <c r="F425"/>
  <c r="F429"/>
  <c r="F433"/>
  <c r="F437"/>
  <c r="F441"/>
  <c r="F445"/>
  <c r="F449"/>
  <c r="F453"/>
  <c r="F457"/>
  <c r="F461"/>
  <c r="F465"/>
  <c r="F469"/>
  <c r="F473"/>
  <c r="F477"/>
  <c r="F481"/>
  <c r="F485"/>
  <c r="F489"/>
  <c r="F493"/>
  <c r="F497"/>
  <c r="F501"/>
  <c r="F505"/>
  <c r="F509"/>
  <c r="F513"/>
  <c r="F517"/>
  <c r="F521"/>
  <c r="F525"/>
  <c r="F31"/>
  <c r="F36"/>
  <c r="F42"/>
  <c r="F47"/>
  <c r="F52"/>
  <c r="F58"/>
  <c r="F63"/>
  <c r="F68"/>
  <c r="F74"/>
  <c r="F79"/>
  <c r="F84"/>
  <c r="F90"/>
  <c r="F95"/>
  <c r="F100"/>
  <c r="F106"/>
  <c r="F111"/>
  <c r="F116"/>
  <c r="F122"/>
  <c r="F127"/>
  <c r="F132"/>
  <c r="F138"/>
  <c r="F143"/>
  <c r="F148"/>
  <c r="F154"/>
  <c r="F159"/>
  <c r="F164"/>
  <c r="F170"/>
  <c r="F175"/>
  <c r="F180"/>
  <c r="F186"/>
  <c r="F191"/>
  <c r="F196"/>
  <c r="F202"/>
  <c r="F207"/>
  <c r="F212"/>
  <c r="F218"/>
  <c r="F223"/>
  <c r="F228"/>
  <c r="F234"/>
  <c r="F239"/>
  <c r="F244"/>
  <c r="F250"/>
  <c r="F255"/>
  <c r="F260"/>
  <c r="F266"/>
  <c r="F271"/>
  <c r="F276"/>
  <c r="F282"/>
  <c r="F287"/>
  <c r="F292"/>
  <c r="F298"/>
  <c r="F303"/>
  <c r="F308"/>
  <c r="F314"/>
  <c r="F319"/>
  <c r="F324"/>
  <c r="F330"/>
  <c r="F335"/>
  <c r="F340"/>
  <c r="F346"/>
  <c r="F351"/>
  <c r="F356"/>
  <c r="F362"/>
  <c r="F367"/>
  <c r="F372"/>
  <c r="F378"/>
  <c r="F383"/>
  <c r="F388"/>
  <c r="F394"/>
  <c r="F399"/>
  <c r="F404"/>
  <c r="F410"/>
  <c r="F415"/>
  <c r="F420"/>
  <c r="F426"/>
  <c r="F431"/>
  <c r="F436"/>
  <c r="F442"/>
  <c r="F447"/>
  <c r="F452"/>
  <c r="F458"/>
  <c r="F463"/>
  <c r="F468"/>
  <c r="F474"/>
  <c r="F479"/>
  <c r="F484"/>
  <c r="F490"/>
  <c r="F495"/>
  <c r="F500"/>
  <c r="F506"/>
  <c r="F511"/>
  <c r="F516"/>
  <c r="F522"/>
  <c r="F527"/>
  <c r="F30"/>
  <c r="F35"/>
  <c r="F40"/>
  <c r="F46"/>
  <c r="F51"/>
  <c r="F56"/>
  <c r="F62"/>
  <c r="F67"/>
  <c r="F72"/>
  <c r="F78"/>
  <c r="F83"/>
  <c r="F88"/>
  <c r="F94"/>
  <c r="F99"/>
  <c r="F104"/>
  <c r="F110"/>
  <c r="F115"/>
  <c r="F120"/>
  <c r="F126"/>
  <c r="F131"/>
  <c r="F136"/>
  <c r="F142"/>
  <c r="F147"/>
  <c r="F152"/>
  <c r="F158"/>
  <c r="F163"/>
  <c r="F168"/>
  <c r="F174"/>
  <c r="F179"/>
  <c r="F184"/>
  <c r="F190"/>
  <c r="F195"/>
  <c r="F200"/>
  <c r="F206"/>
  <c r="F211"/>
  <c r="F216"/>
  <c r="F222"/>
  <c r="F227"/>
  <c r="F232"/>
  <c r="F238"/>
  <c r="F243"/>
  <c r="F248"/>
  <c r="F254"/>
  <c r="F259"/>
  <c r="F264"/>
  <c r="F270"/>
  <c r="F275"/>
  <c r="F280"/>
  <c r="F286"/>
  <c r="F291"/>
  <c r="F296"/>
  <c r="F302"/>
  <c r="F307"/>
  <c r="F312"/>
  <c r="F318"/>
  <c r="F323"/>
  <c r="F328"/>
  <c r="F334"/>
  <c r="F339"/>
  <c r="F344"/>
  <c r="F350"/>
  <c r="F355"/>
  <c r="F360"/>
  <c r="F366"/>
  <c r="F371"/>
  <c r="F376"/>
  <c r="F382"/>
  <c r="F387"/>
  <c r="F392"/>
  <c r="F398"/>
  <c r="F403"/>
  <c r="F408"/>
  <c r="F414"/>
  <c r="F419"/>
  <c r="F424"/>
  <c r="F430"/>
  <c r="F435"/>
  <c r="F440"/>
  <c r="F446"/>
  <c r="F451"/>
  <c r="F456"/>
  <c r="F462"/>
  <c r="F467"/>
  <c r="F472"/>
  <c r="F478"/>
  <c r="F483"/>
  <c r="F488"/>
  <c r="F494"/>
  <c r="F499"/>
  <c r="F504"/>
  <c r="F510"/>
  <c r="F515"/>
  <c r="F520"/>
  <c r="F526"/>
  <c r="D184"/>
  <c r="D176"/>
  <c r="D168"/>
  <c r="D160"/>
  <c r="D152"/>
  <c r="D144"/>
  <c r="D136"/>
  <c r="D128"/>
  <c r="D120"/>
  <c r="D112"/>
  <c r="D104"/>
  <c r="D96"/>
  <c r="D88"/>
  <c r="D80"/>
  <c r="D72"/>
  <c r="D64"/>
  <c r="D56"/>
  <c r="D48"/>
  <c r="D40"/>
  <c r="D32"/>
  <c r="G518"/>
  <c r="G508"/>
  <c r="G497"/>
  <c r="G486"/>
  <c r="G476"/>
  <c r="G465"/>
  <c r="G454"/>
  <c r="G444"/>
  <c r="G433"/>
  <c r="G422"/>
  <c r="G412"/>
  <c r="G401"/>
  <c r="G390"/>
  <c r="G380"/>
  <c r="G369"/>
  <c r="G358"/>
  <c r="G348"/>
  <c r="G337"/>
  <c r="G326"/>
  <c r="G316"/>
  <c r="G305"/>
  <c r="G294"/>
  <c r="G284"/>
  <c r="G273"/>
  <c r="G262"/>
  <c r="G252"/>
  <c r="G241"/>
  <c r="G230"/>
  <c r="G220"/>
  <c r="G209"/>
  <c r="G198"/>
  <c r="G188"/>
  <c r="G177"/>
  <c r="G166"/>
  <c r="G156"/>
  <c r="G145"/>
  <c r="G134"/>
  <c r="G124"/>
  <c r="G113"/>
  <c r="G102"/>
  <c r="G92"/>
  <c r="G81"/>
  <c r="G70"/>
  <c r="G60"/>
  <c r="G49"/>
  <c r="G38"/>
  <c r="B528"/>
  <c r="B522"/>
  <c r="B517"/>
  <c r="B512"/>
  <c r="B506"/>
  <c r="B501"/>
  <c r="B496"/>
  <c r="B490"/>
  <c r="B485"/>
  <c r="B480"/>
  <c r="B474"/>
  <c r="B469"/>
  <c r="B464"/>
  <c r="B458"/>
  <c r="B453"/>
  <c r="B448"/>
  <c r="B442"/>
  <c r="B437"/>
  <c r="B432"/>
  <c r="B426"/>
  <c r="B421"/>
  <c r="B416"/>
  <c r="B410"/>
  <c r="B405"/>
  <c r="B400"/>
  <c r="B394"/>
  <c r="B389"/>
  <c r="B384"/>
  <c r="B378"/>
  <c r="B373"/>
  <c r="B368"/>
  <c r="B362"/>
  <c r="B357"/>
  <c r="B352"/>
  <c r="B346"/>
  <c r="B341"/>
  <c r="B336"/>
  <c r="B330"/>
  <c r="B325"/>
  <c r="B320"/>
  <c r="B314"/>
  <c r="B309"/>
  <c r="B304"/>
  <c r="B298"/>
  <c r="B293"/>
  <c r="B288"/>
  <c r="B282"/>
  <c r="B277"/>
  <c r="B272"/>
  <c r="B266"/>
  <c r="B261"/>
  <c r="B256"/>
  <c r="B248"/>
  <c r="B240"/>
  <c r="B232"/>
  <c r="B224"/>
  <c r="B216"/>
  <c r="B208"/>
  <c r="B200"/>
  <c r="B192"/>
  <c r="B184"/>
  <c r="B176"/>
  <c r="B168"/>
  <c r="B160"/>
  <c r="B152"/>
  <c r="B144"/>
  <c r="B136"/>
  <c r="B128"/>
  <c r="B120"/>
  <c r="B112"/>
  <c r="B104"/>
  <c r="B96"/>
  <c r="B88"/>
  <c r="B80"/>
  <c r="B72"/>
  <c r="B64"/>
  <c r="B56"/>
  <c r="B48"/>
  <c r="B40"/>
  <c r="D521"/>
  <c r="D513"/>
  <c r="D505"/>
  <c r="D497"/>
  <c r="D489"/>
  <c r="D481"/>
  <c r="D473"/>
  <c r="D465"/>
  <c r="D457"/>
  <c r="D449"/>
  <c r="D441"/>
  <c r="D433"/>
  <c r="D425"/>
  <c r="D417"/>
  <c r="D409"/>
  <c r="D401"/>
  <c r="D393"/>
  <c r="D385"/>
  <c r="D377"/>
  <c r="D369"/>
  <c r="D361"/>
  <c r="D353"/>
  <c r="D345"/>
  <c r="D337"/>
  <c r="D329"/>
  <c r="D321"/>
  <c r="D313"/>
  <c r="D305"/>
  <c r="D297"/>
  <c r="D289"/>
  <c r="D281"/>
  <c r="D273"/>
  <c r="D265"/>
  <c r="D257"/>
  <c r="D249"/>
  <c r="D241"/>
  <c r="D233"/>
  <c r="D225"/>
  <c r="D217"/>
  <c r="D209"/>
  <c r="D201"/>
  <c r="D193"/>
  <c r="D185"/>
  <c r="D177"/>
  <c r="D169"/>
  <c r="D161"/>
  <c r="D153"/>
  <c r="D145"/>
  <c r="D137"/>
  <c r="D129"/>
  <c r="D121"/>
  <c r="D113"/>
  <c r="D105"/>
  <c r="D97"/>
  <c r="D89"/>
  <c r="D81"/>
  <c r="D73"/>
  <c r="D65"/>
  <c r="D57"/>
  <c r="D49"/>
  <c r="D41"/>
  <c r="G520"/>
  <c r="G509"/>
  <c r="G498"/>
  <c r="G488"/>
  <c r="G477"/>
  <c r="G466"/>
  <c r="G456"/>
  <c r="G445"/>
  <c r="G434"/>
  <c r="G424"/>
  <c r="G413"/>
  <c r="G402"/>
  <c r="G392"/>
  <c r="G381"/>
  <c r="G370"/>
  <c r="G360"/>
  <c r="G349"/>
  <c r="G338"/>
  <c r="G328"/>
  <c r="G317"/>
  <c r="G306"/>
  <c r="G296"/>
  <c r="G285"/>
  <c r="G274"/>
  <c r="G264"/>
  <c r="G253"/>
  <c r="G242"/>
  <c r="G232"/>
  <c r="G221"/>
  <c r="G210"/>
  <c r="G200"/>
  <c r="G189"/>
  <c r="G178"/>
  <c r="G168"/>
  <c r="G157"/>
  <c r="G146"/>
  <c r="G136"/>
  <c r="G125"/>
  <c r="G114"/>
  <c r="G104"/>
  <c r="G93"/>
  <c r="G82"/>
  <c r="G72"/>
  <c r="G61"/>
  <c r="G50"/>
  <c r="G40"/>
  <c r="G29"/>
  <c r="D31"/>
  <c r="D35"/>
  <c r="D39"/>
  <c r="D43"/>
  <c r="D47"/>
  <c r="D51"/>
  <c r="D55"/>
  <c r="D59"/>
  <c r="D63"/>
  <c r="D67"/>
  <c r="D71"/>
  <c r="D75"/>
  <c r="D79"/>
  <c r="D83"/>
  <c r="D87"/>
  <c r="D91"/>
  <c r="D95"/>
  <c r="D99"/>
  <c r="D103"/>
  <c r="D107"/>
  <c r="D111"/>
  <c r="D115"/>
  <c r="D119"/>
  <c r="D123"/>
  <c r="D127"/>
  <c r="D131"/>
  <c r="D135"/>
  <c r="D139"/>
  <c r="D143"/>
  <c r="D147"/>
  <c r="D151"/>
  <c r="D155"/>
  <c r="D159"/>
  <c r="D163"/>
  <c r="D167"/>
  <c r="D171"/>
  <c r="D175"/>
  <c r="D179"/>
  <c r="D183"/>
  <c r="D187"/>
  <c r="D191"/>
  <c r="D195"/>
  <c r="D199"/>
  <c r="D203"/>
  <c r="D207"/>
  <c r="D211"/>
  <c r="D215"/>
  <c r="D219"/>
  <c r="D223"/>
  <c r="D227"/>
  <c r="D231"/>
  <c r="D235"/>
  <c r="D239"/>
  <c r="D243"/>
  <c r="D247"/>
  <c r="D251"/>
  <c r="D255"/>
  <c r="D259"/>
  <c r="D263"/>
  <c r="D267"/>
  <c r="D271"/>
  <c r="D275"/>
  <c r="D279"/>
  <c r="D283"/>
  <c r="D287"/>
  <c r="D291"/>
  <c r="D295"/>
  <c r="D299"/>
  <c r="D303"/>
  <c r="D307"/>
  <c r="D311"/>
  <c r="D315"/>
  <c r="D319"/>
  <c r="D323"/>
  <c r="D327"/>
  <c r="D331"/>
  <c r="D335"/>
  <c r="D339"/>
  <c r="D343"/>
  <c r="D347"/>
  <c r="D351"/>
  <c r="D355"/>
  <c r="D359"/>
  <c r="D363"/>
  <c r="D367"/>
  <c r="D371"/>
  <c r="D375"/>
  <c r="D379"/>
  <c r="D383"/>
  <c r="D387"/>
  <c r="D391"/>
  <c r="D395"/>
  <c r="D399"/>
  <c r="D403"/>
  <c r="D407"/>
  <c r="D411"/>
  <c r="D415"/>
  <c r="D419"/>
  <c r="D423"/>
  <c r="D427"/>
  <c r="D431"/>
  <c r="D435"/>
  <c r="D439"/>
  <c r="D443"/>
  <c r="D447"/>
  <c r="D451"/>
  <c r="D455"/>
  <c r="D459"/>
  <c r="D463"/>
  <c r="D467"/>
  <c r="D471"/>
  <c r="D475"/>
  <c r="D479"/>
  <c r="D483"/>
  <c r="D487"/>
  <c r="D491"/>
  <c r="D495"/>
  <c r="D499"/>
  <c r="D503"/>
  <c r="D507"/>
  <c r="D511"/>
  <c r="D515"/>
  <c r="D519"/>
  <c r="D523"/>
  <c r="D527"/>
  <c r="D30"/>
  <c r="D34"/>
  <c r="D38"/>
  <c r="D42"/>
  <c r="D46"/>
  <c r="D50"/>
  <c r="D54"/>
  <c r="D58"/>
  <c r="D62"/>
  <c r="D66"/>
  <c r="D70"/>
  <c r="D74"/>
  <c r="D78"/>
  <c r="D82"/>
  <c r="D86"/>
  <c r="D90"/>
  <c r="D94"/>
  <c r="D98"/>
  <c r="D102"/>
  <c r="D106"/>
  <c r="D110"/>
  <c r="D114"/>
  <c r="D118"/>
  <c r="D122"/>
  <c r="D126"/>
  <c r="D130"/>
  <c r="D134"/>
  <c r="D138"/>
  <c r="D142"/>
  <c r="D146"/>
  <c r="D150"/>
  <c r="D154"/>
  <c r="D158"/>
  <c r="D162"/>
  <c r="D166"/>
  <c r="D170"/>
  <c r="D174"/>
  <c r="D178"/>
  <c r="D182"/>
  <c r="D186"/>
  <c r="D190"/>
  <c r="D194"/>
  <c r="D198"/>
  <c r="D202"/>
  <c r="D206"/>
  <c r="D210"/>
  <c r="D214"/>
  <c r="D218"/>
  <c r="D222"/>
  <c r="D226"/>
  <c r="D230"/>
  <c r="D234"/>
  <c r="D238"/>
  <c r="D242"/>
  <c r="D246"/>
  <c r="D250"/>
  <c r="D254"/>
  <c r="D258"/>
  <c r="D262"/>
  <c r="D266"/>
  <c r="D270"/>
  <c r="D274"/>
  <c r="D278"/>
  <c r="D282"/>
  <c r="D286"/>
  <c r="D290"/>
  <c r="D294"/>
  <c r="D298"/>
  <c r="D302"/>
  <c r="D306"/>
  <c r="D310"/>
  <c r="D314"/>
  <c r="D318"/>
  <c r="D322"/>
  <c r="D326"/>
  <c r="D330"/>
  <c r="D334"/>
  <c r="D338"/>
  <c r="D342"/>
  <c r="D346"/>
  <c r="D350"/>
  <c r="D354"/>
  <c r="D358"/>
  <c r="D362"/>
  <c r="D366"/>
  <c r="D370"/>
  <c r="D374"/>
  <c r="D378"/>
  <c r="D382"/>
  <c r="D386"/>
  <c r="D390"/>
  <c r="D394"/>
  <c r="D398"/>
  <c r="D402"/>
  <c r="D406"/>
  <c r="D410"/>
  <c r="D414"/>
  <c r="D418"/>
  <c r="D422"/>
  <c r="D426"/>
  <c r="D430"/>
  <c r="D434"/>
  <c r="D438"/>
  <c r="D442"/>
  <c r="D446"/>
  <c r="D450"/>
  <c r="D454"/>
  <c r="D458"/>
  <c r="D462"/>
  <c r="D466"/>
  <c r="D470"/>
  <c r="D474"/>
  <c r="D478"/>
  <c r="D482"/>
  <c r="D486"/>
  <c r="D490"/>
  <c r="D494"/>
  <c r="D498"/>
  <c r="D502"/>
  <c r="D506"/>
  <c r="D510"/>
  <c r="D514"/>
  <c r="D518"/>
  <c r="D522"/>
  <c r="D526"/>
  <c r="F523"/>
  <c r="F512"/>
  <c r="F502"/>
  <c r="F491"/>
  <c r="F480"/>
  <c r="F470"/>
  <c r="F459"/>
  <c r="F448"/>
  <c r="F438"/>
  <c r="F427"/>
  <c r="F416"/>
  <c r="F406"/>
  <c r="F395"/>
  <c r="F384"/>
  <c r="F374"/>
  <c r="F363"/>
  <c r="F352"/>
  <c r="F342"/>
  <c r="F331"/>
  <c r="F320"/>
  <c r="F310"/>
  <c r="F299"/>
  <c r="F288"/>
  <c r="F278"/>
  <c r="F267"/>
  <c r="F256"/>
  <c r="F246"/>
  <c r="F235"/>
  <c r="F224"/>
  <c r="F214"/>
  <c r="F203"/>
  <c r="F192"/>
  <c r="F182"/>
  <c r="F171"/>
  <c r="F160"/>
  <c r="F150"/>
  <c r="F139"/>
  <c r="F128"/>
  <c r="F118"/>
  <c r="F107"/>
  <c r="F96"/>
  <c r="F86"/>
  <c r="F75"/>
  <c r="F64"/>
  <c r="F54"/>
  <c r="F43"/>
  <c r="F32"/>
  <c r="G524"/>
  <c r="G513"/>
  <c r="G502"/>
  <c r="G492"/>
  <c r="G481"/>
  <c r="G470"/>
  <c r="G460"/>
  <c r="G449"/>
  <c r="G438"/>
  <c r="G428"/>
  <c r="G417"/>
  <c r="G406"/>
  <c r="G396"/>
  <c r="G385"/>
  <c r="G374"/>
  <c r="G364"/>
  <c r="G353"/>
  <c r="G342"/>
  <c r="G332"/>
  <c r="G321"/>
  <c r="G310"/>
  <c r="G300"/>
  <c r="G289"/>
  <c r="G278"/>
  <c r="G268"/>
  <c r="G257"/>
  <c r="G246"/>
  <c r="G236"/>
  <c r="G225"/>
  <c r="G214"/>
  <c r="G204"/>
  <c r="G193"/>
  <c r="G182"/>
  <c r="G172"/>
  <c r="G161"/>
  <c r="G150"/>
  <c r="G140"/>
  <c r="G129"/>
  <c r="G118"/>
  <c r="G108"/>
  <c r="G97"/>
  <c r="G86"/>
  <c r="G76"/>
  <c r="G65"/>
  <c r="G54"/>
  <c r="G44"/>
  <c r="G33"/>
  <c r="B31"/>
  <c r="B35"/>
  <c r="B39"/>
  <c r="B43"/>
  <c r="B47"/>
  <c r="B51"/>
  <c r="B55"/>
  <c r="B59"/>
  <c r="B63"/>
  <c r="B67"/>
  <c r="B71"/>
  <c r="B75"/>
  <c r="B79"/>
  <c r="B83"/>
  <c r="B87"/>
  <c r="B91"/>
  <c r="B95"/>
  <c r="B99"/>
  <c r="B103"/>
  <c r="B107"/>
  <c r="B111"/>
  <c r="B115"/>
  <c r="B119"/>
  <c r="B123"/>
  <c r="B127"/>
  <c r="B131"/>
  <c r="B135"/>
  <c r="B139"/>
  <c r="B143"/>
  <c r="B147"/>
  <c r="B151"/>
  <c r="B155"/>
  <c r="B159"/>
  <c r="B163"/>
  <c r="B167"/>
  <c r="B171"/>
  <c r="B175"/>
  <c r="B179"/>
  <c r="B183"/>
  <c r="B187"/>
  <c r="B191"/>
  <c r="B195"/>
  <c r="B199"/>
  <c r="B203"/>
  <c r="B207"/>
  <c r="B211"/>
  <c r="B215"/>
  <c r="B219"/>
  <c r="B223"/>
  <c r="B227"/>
  <c r="B231"/>
  <c r="B235"/>
  <c r="B239"/>
  <c r="B243"/>
  <c r="B247"/>
  <c r="B251"/>
  <c r="B255"/>
  <c r="B259"/>
  <c r="B263"/>
  <c r="B267"/>
  <c r="B271"/>
  <c r="B275"/>
  <c r="B279"/>
  <c r="B283"/>
  <c r="B287"/>
  <c r="B291"/>
  <c r="B295"/>
  <c r="B299"/>
  <c r="B303"/>
  <c r="B307"/>
  <c r="B311"/>
  <c r="B315"/>
  <c r="B319"/>
  <c r="B323"/>
  <c r="B327"/>
  <c r="B331"/>
  <c r="B335"/>
  <c r="B339"/>
  <c r="B343"/>
  <c r="B347"/>
  <c r="B351"/>
  <c r="B355"/>
  <c r="B359"/>
  <c r="B363"/>
  <c r="B367"/>
  <c r="B371"/>
  <c r="B375"/>
  <c r="B379"/>
  <c r="B383"/>
  <c r="B387"/>
  <c r="B391"/>
  <c r="B395"/>
  <c r="B399"/>
  <c r="B403"/>
  <c r="B407"/>
  <c r="B411"/>
  <c r="B415"/>
  <c r="B419"/>
  <c r="B423"/>
  <c r="B427"/>
  <c r="B431"/>
  <c r="B435"/>
  <c r="B439"/>
  <c r="B443"/>
  <c r="B447"/>
  <c r="B451"/>
  <c r="B455"/>
  <c r="B459"/>
  <c r="B463"/>
  <c r="B467"/>
  <c r="B471"/>
  <c r="B475"/>
  <c r="B479"/>
  <c r="B483"/>
  <c r="B487"/>
  <c r="B491"/>
  <c r="B495"/>
  <c r="B499"/>
  <c r="B503"/>
  <c r="B507"/>
  <c r="B511"/>
  <c r="B515"/>
  <c r="B519"/>
  <c r="B523"/>
  <c r="B527"/>
  <c r="B30"/>
  <c r="B7" s="1"/>
  <c r="B34"/>
  <c r="B38"/>
  <c r="B42"/>
  <c r="B46"/>
  <c r="B50"/>
  <c r="B54"/>
  <c r="B58"/>
  <c r="B62"/>
  <c r="B66"/>
  <c r="B70"/>
  <c r="B74"/>
  <c r="B78"/>
  <c r="B82"/>
  <c r="B86"/>
  <c r="B90"/>
  <c r="B94"/>
  <c r="B98"/>
  <c r="B102"/>
  <c r="B106"/>
  <c r="B110"/>
  <c r="B114"/>
  <c r="B118"/>
  <c r="B122"/>
  <c r="B126"/>
  <c r="B130"/>
  <c r="B134"/>
  <c r="B138"/>
  <c r="B142"/>
  <c r="B146"/>
  <c r="B150"/>
  <c r="B154"/>
  <c r="B158"/>
  <c r="B162"/>
  <c r="B166"/>
  <c r="B170"/>
  <c r="B174"/>
  <c r="B178"/>
  <c r="B182"/>
  <c r="B186"/>
  <c r="B190"/>
  <c r="B194"/>
  <c r="B198"/>
  <c r="B202"/>
  <c r="B206"/>
  <c r="B210"/>
  <c r="B214"/>
  <c r="B218"/>
  <c r="B222"/>
  <c r="B226"/>
  <c r="B230"/>
  <c r="B234"/>
  <c r="B238"/>
  <c r="B242"/>
  <c r="B246"/>
  <c r="B250"/>
  <c r="B254"/>
  <c r="D525"/>
  <c r="D517"/>
  <c r="D509"/>
  <c r="D501"/>
  <c r="D493"/>
  <c r="D485"/>
  <c r="D477"/>
  <c r="D469"/>
  <c r="D461"/>
  <c r="D453"/>
  <c r="D445"/>
  <c r="D437"/>
  <c r="D429"/>
  <c r="D421"/>
  <c r="D413"/>
  <c r="D405"/>
  <c r="D397"/>
  <c r="D389"/>
  <c r="D381"/>
  <c r="D373"/>
  <c r="D365"/>
  <c r="D357"/>
  <c r="D349"/>
  <c r="D341"/>
  <c r="D333"/>
  <c r="D325"/>
  <c r="D317"/>
  <c r="D309"/>
  <c r="D301"/>
  <c r="D293"/>
  <c r="D285"/>
  <c r="D277"/>
  <c r="D269"/>
  <c r="D261"/>
  <c r="D253"/>
  <c r="D245"/>
  <c r="D237"/>
  <c r="D229"/>
  <c r="D221"/>
  <c r="D213"/>
  <c r="D205"/>
  <c r="D197"/>
  <c r="D189"/>
  <c r="D181"/>
  <c r="D173"/>
  <c r="D165"/>
  <c r="D157"/>
  <c r="D149"/>
  <c r="D141"/>
  <c r="D133"/>
  <c r="D125"/>
  <c r="D117"/>
  <c r="D109"/>
  <c r="D101"/>
  <c r="D93"/>
  <c r="D85"/>
  <c r="D77"/>
  <c r="D69"/>
  <c r="D61"/>
  <c r="D53"/>
  <c r="D45"/>
  <c r="D37"/>
  <c r="D29"/>
  <c r="F524"/>
  <c r="F514"/>
  <c r="F503"/>
  <c r="F492"/>
  <c r="F482"/>
  <c r="F471"/>
  <c r="F460"/>
  <c r="F450"/>
  <c r="F439"/>
  <c r="F428"/>
  <c r="F418"/>
  <c r="F407"/>
  <c r="F396"/>
  <c r="F386"/>
  <c r="F375"/>
  <c r="F364"/>
  <c r="F354"/>
  <c r="F343"/>
  <c r="F332"/>
  <c r="F322"/>
  <c r="F311"/>
  <c r="F300"/>
  <c r="F290"/>
  <c r="F279"/>
  <c r="F268"/>
  <c r="F258"/>
  <c r="F247"/>
  <c r="F236"/>
  <c r="F226"/>
  <c r="F215"/>
  <c r="F204"/>
  <c r="F194"/>
  <c r="F183"/>
  <c r="F172"/>
  <c r="F162"/>
  <c r="F151"/>
  <c r="F140"/>
  <c r="F130"/>
  <c r="F119"/>
  <c r="F108"/>
  <c r="F98"/>
  <c r="F87"/>
  <c r="F76"/>
  <c r="F66"/>
  <c r="F55"/>
  <c r="F44"/>
  <c r="F34"/>
  <c r="G525"/>
  <c r="G514"/>
  <c r="G504"/>
  <c r="G493"/>
  <c r="G482"/>
  <c r="G472"/>
  <c r="G461"/>
  <c r="G450"/>
  <c r="G440"/>
  <c r="G429"/>
  <c r="G418"/>
  <c r="G408"/>
  <c r="G397"/>
  <c r="G386"/>
  <c r="G376"/>
  <c r="G365"/>
  <c r="G354"/>
  <c r="G344"/>
  <c r="G333"/>
  <c r="G322"/>
  <c r="G312"/>
  <c r="G301"/>
  <c r="G290"/>
  <c r="G280"/>
  <c r="G269"/>
  <c r="G258"/>
  <c r="G248"/>
  <c r="G237"/>
  <c r="G226"/>
  <c r="G216"/>
  <c r="G205"/>
  <c r="G194"/>
  <c r="G184"/>
  <c r="G173"/>
  <c r="G162"/>
  <c r="G152"/>
  <c r="G141"/>
  <c r="G130"/>
  <c r="G120"/>
  <c r="G109"/>
  <c r="G98"/>
  <c r="G88"/>
  <c r="G77"/>
  <c r="G66"/>
  <c r="G56"/>
  <c r="G45"/>
  <c r="G34"/>
  <c r="I29"/>
  <c r="I33"/>
  <c r="I37"/>
  <c r="I41"/>
  <c r="I45"/>
  <c r="I49"/>
  <c r="I53"/>
  <c r="I57"/>
  <c r="I61"/>
  <c r="I65"/>
  <c r="I69"/>
  <c r="I73"/>
  <c r="I77"/>
  <c r="I81"/>
  <c r="I85"/>
  <c r="I89"/>
  <c r="I93"/>
  <c r="I97"/>
  <c r="I101"/>
  <c r="I105"/>
  <c r="I109"/>
  <c r="I113"/>
  <c r="I117"/>
  <c r="I121"/>
  <c r="I125"/>
  <c r="I129"/>
  <c r="I133"/>
  <c r="I137"/>
  <c r="I141"/>
  <c r="I145"/>
  <c r="I149"/>
  <c r="I153"/>
  <c r="I157"/>
  <c r="I161"/>
  <c r="I165"/>
  <c r="I169"/>
  <c r="I173"/>
  <c r="I177"/>
  <c r="I181"/>
  <c r="I185"/>
  <c r="I189"/>
  <c r="I193"/>
  <c r="I197"/>
  <c r="I201"/>
  <c r="I205"/>
  <c r="I209"/>
  <c r="I213"/>
  <c r="I217"/>
  <c r="I221"/>
  <c r="I225"/>
  <c r="I229"/>
  <c r="I233"/>
  <c r="I237"/>
  <c r="I241"/>
  <c r="I245"/>
  <c r="I249"/>
  <c r="I253"/>
  <c r="I257"/>
  <c r="I261"/>
  <c r="I265"/>
  <c r="I269"/>
  <c r="I273"/>
  <c r="I277"/>
  <c r="I281"/>
  <c r="I285"/>
  <c r="I289"/>
  <c r="I293"/>
  <c r="I297"/>
  <c r="I301"/>
  <c r="I305"/>
  <c r="I309"/>
  <c r="I313"/>
  <c r="I317"/>
  <c r="I321"/>
  <c r="I325"/>
  <c r="I329"/>
  <c r="I333"/>
  <c r="I337"/>
  <c r="I341"/>
  <c r="I345"/>
  <c r="I349"/>
  <c r="I353"/>
  <c r="I357"/>
  <c r="I361"/>
  <c r="I365"/>
  <c r="I369"/>
  <c r="I373"/>
  <c r="I377"/>
  <c r="I381"/>
  <c r="I385"/>
  <c r="I389"/>
  <c r="I393"/>
  <c r="I397"/>
  <c r="I401"/>
  <c r="I405"/>
  <c r="I409"/>
  <c r="I413"/>
  <c r="I417"/>
  <c r="I421"/>
  <c r="I425"/>
  <c r="I429"/>
  <c r="I433"/>
  <c r="I437"/>
  <c r="I441"/>
  <c r="I445"/>
  <c r="I449"/>
  <c r="I453"/>
  <c r="I457"/>
  <c r="I461"/>
  <c r="I465"/>
  <c r="I469"/>
  <c r="I473"/>
  <c r="I477"/>
  <c r="I481"/>
  <c r="I485"/>
  <c r="I489"/>
  <c r="I493"/>
  <c r="I497"/>
  <c r="I501"/>
  <c r="I505"/>
  <c r="I509"/>
  <c r="I513"/>
  <c r="I517"/>
  <c r="I521"/>
  <c r="I32"/>
  <c r="I38"/>
  <c r="I43"/>
  <c r="I48"/>
  <c r="I54"/>
  <c r="I59"/>
  <c r="I64"/>
  <c r="I70"/>
  <c r="I75"/>
  <c r="I80"/>
  <c r="I86"/>
  <c r="I91"/>
  <c r="I96"/>
  <c r="I102"/>
  <c r="I107"/>
  <c r="I112"/>
  <c r="I118"/>
  <c r="I123"/>
  <c r="I128"/>
  <c r="I134"/>
  <c r="I139"/>
  <c r="I144"/>
  <c r="I150"/>
  <c r="I155"/>
  <c r="I160"/>
  <c r="I166"/>
  <c r="I171"/>
  <c r="I176"/>
  <c r="I182"/>
  <c r="I187"/>
  <c r="I192"/>
  <c r="I198"/>
  <c r="I203"/>
  <c r="I208"/>
  <c r="I214"/>
  <c r="I219"/>
  <c r="I224"/>
  <c r="I230"/>
  <c r="I235"/>
  <c r="I240"/>
  <c r="I246"/>
  <c r="I251"/>
  <c r="I256"/>
  <c r="I262"/>
  <c r="I267"/>
  <c r="I272"/>
  <c r="I278"/>
  <c r="I283"/>
  <c r="I288"/>
  <c r="I294"/>
  <c r="I299"/>
  <c r="I304"/>
  <c r="I310"/>
  <c r="I315"/>
  <c r="I320"/>
  <c r="I326"/>
  <c r="I331"/>
  <c r="I336"/>
  <c r="I342"/>
  <c r="I347"/>
  <c r="I352"/>
  <c r="I358"/>
  <c r="I363"/>
  <c r="I368"/>
  <c r="I374"/>
  <c r="I379"/>
  <c r="I384"/>
  <c r="I390"/>
  <c r="I395"/>
  <c r="I400"/>
  <c r="I406"/>
  <c r="I411"/>
  <c r="I416"/>
  <c r="I422"/>
  <c r="I427"/>
  <c r="I432"/>
  <c r="I438"/>
  <c r="I443"/>
  <c r="I448"/>
  <c r="I454"/>
  <c r="I459"/>
  <c r="I464"/>
  <c r="I470"/>
  <c r="I475"/>
  <c r="I480"/>
  <c r="I486"/>
  <c r="I491"/>
  <c r="I496"/>
  <c r="I502"/>
  <c r="I507"/>
  <c r="I512"/>
  <c r="I518"/>
  <c r="I523"/>
  <c r="I527"/>
  <c r="I31"/>
  <c r="I36"/>
  <c r="I42"/>
  <c r="I47"/>
  <c r="I52"/>
  <c r="I58"/>
  <c r="I63"/>
  <c r="I68"/>
  <c r="I74"/>
  <c r="I79"/>
  <c r="I84"/>
  <c r="I90"/>
  <c r="I95"/>
  <c r="I100"/>
  <c r="I106"/>
  <c r="I111"/>
  <c r="I116"/>
  <c r="I122"/>
  <c r="I127"/>
  <c r="I132"/>
  <c r="I138"/>
  <c r="I143"/>
  <c r="I148"/>
  <c r="I154"/>
  <c r="I159"/>
  <c r="I164"/>
  <c r="I170"/>
  <c r="I175"/>
  <c r="I180"/>
  <c r="I186"/>
  <c r="I191"/>
  <c r="I196"/>
  <c r="I202"/>
  <c r="I207"/>
  <c r="I212"/>
  <c r="I218"/>
  <c r="I223"/>
  <c r="I228"/>
  <c r="I234"/>
  <c r="I239"/>
  <c r="I244"/>
  <c r="I250"/>
  <c r="I255"/>
  <c r="I260"/>
  <c r="I266"/>
  <c r="I271"/>
  <c r="I276"/>
  <c r="I282"/>
  <c r="I287"/>
  <c r="I292"/>
  <c r="I298"/>
  <c r="I303"/>
  <c r="I308"/>
  <c r="I314"/>
  <c r="I319"/>
  <c r="I324"/>
  <c r="I330"/>
  <c r="I335"/>
  <c r="I340"/>
  <c r="I346"/>
  <c r="I351"/>
  <c r="I356"/>
  <c r="I362"/>
  <c r="I367"/>
  <c r="I372"/>
  <c r="I378"/>
  <c r="I383"/>
  <c r="I388"/>
  <c r="I394"/>
  <c r="I399"/>
  <c r="I404"/>
  <c r="I410"/>
  <c r="I415"/>
  <c r="I420"/>
  <c r="I426"/>
  <c r="I431"/>
  <c r="I436"/>
  <c r="I442"/>
  <c r="I447"/>
  <c r="I452"/>
  <c r="I458"/>
  <c r="I463"/>
  <c r="I468"/>
  <c r="I474"/>
  <c r="I479"/>
  <c r="I484"/>
  <c r="I490"/>
  <c r="I495"/>
  <c r="I500"/>
  <c r="I506"/>
  <c r="I511"/>
  <c r="I516"/>
  <c r="I522"/>
  <c r="I526"/>
  <c r="E31"/>
  <c r="E35"/>
  <c r="E39"/>
  <c r="E43"/>
  <c r="E47"/>
  <c r="E51"/>
  <c r="E55"/>
  <c r="E59"/>
  <c r="E63"/>
  <c r="E67"/>
  <c r="E71"/>
  <c r="E75"/>
  <c r="E79"/>
  <c r="E83"/>
  <c r="E87"/>
  <c r="E91"/>
  <c r="E95"/>
  <c r="E99"/>
  <c r="E103"/>
  <c r="E107"/>
  <c r="E111"/>
  <c r="E115"/>
  <c r="E119"/>
  <c r="E123"/>
  <c r="E127"/>
  <c r="E131"/>
  <c r="E135"/>
  <c r="E139"/>
  <c r="E143"/>
  <c r="E147"/>
  <c r="E151"/>
  <c r="E155"/>
  <c r="E159"/>
  <c r="E163"/>
  <c r="E167"/>
  <c r="E171"/>
  <c r="E175"/>
  <c r="E179"/>
  <c r="E183"/>
  <c r="E187"/>
  <c r="I520"/>
  <c r="I510"/>
  <c r="I499"/>
  <c r="I488"/>
  <c r="I478"/>
  <c r="I467"/>
  <c r="I456"/>
  <c r="I446"/>
  <c r="I435"/>
  <c r="I424"/>
  <c r="I414"/>
  <c r="I403"/>
  <c r="I392"/>
  <c r="I382"/>
  <c r="I371"/>
  <c r="I360"/>
  <c r="I350"/>
  <c r="I339"/>
  <c r="I328"/>
  <c r="I318"/>
  <c r="I307"/>
  <c r="I296"/>
  <c r="I286"/>
  <c r="I275"/>
  <c r="I264"/>
  <c r="I254"/>
  <c r="I243"/>
  <c r="I232"/>
  <c r="I222"/>
  <c r="I211"/>
  <c r="I200"/>
  <c r="I190"/>
  <c r="I179"/>
  <c r="I168"/>
  <c r="I158"/>
  <c r="I147"/>
  <c r="I136"/>
  <c r="I126"/>
  <c r="I115"/>
  <c r="I104"/>
  <c r="I94"/>
  <c r="I83"/>
  <c r="I72"/>
  <c r="I62"/>
  <c r="I51"/>
  <c r="I40"/>
  <c r="I30"/>
  <c r="E528"/>
  <c r="E524"/>
  <c r="E520"/>
  <c r="E516"/>
  <c r="E512"/>
  <c r="E508"/>
  <c r="E504"/>
  <c r="E500"/>
  <c r="E496"/>
  <c r="E492"/>
  <c r="E488"/>
  <c r="E484"/>
  <c r="E480"/>
  <c r="E476"/>
  <c r="E472"/>
  <c r="E468"/>
  <c r="E464"/>
  <c r="E460"/>
  <c r="E456"/>
  <c r="E452"/>
  <c r="E448"/>
  <c r="E444"/>
  <c r="E440"/>
  <c r="E436"/>
  <c r="E432"/>
  <c r="E428"/>
  <c r="E424"/>
  <c r="E420"/>
  <c r="E416"/>
  <c r="E412"/>
  <c r="E408"/>
  <c r="E404"/>
  <c r="E400"/>
  <c r="E396"/>
  <c r="E392"/>
  <c r="E388"/>
  <c r="E384"/>
  <c r="E380"/>
  <c r="E376"/>
  <c r="E372"/>
  <c r="E368"/>
  <c r="E364"/>
  <c r="E360"/>
  <c r="E356"/>
  <c r="E352"/>
  <c r="E348"/>
  <c r="E344"/>
  <c r="E340"/>
  <c r="E336"/>
  <c r="E332"/>
  <c r="E328"/>
  <c r="E324"/>
  <c r="E320"/>
  <c r="E316"/>
  <c r="E312"/>
  <c r="E308"/>
  <c r="E304"/>
  <c r="E300"/>
  <c r="E296"/>
  <c r="E292"/>
  <c r="E288"/>
  <c r="E284"/>
  <c r="E280"/>
  <c r="E276"/>
  <c r="E272"/>
  <c r="E268"/>
  <c r="E264"/>
  <c r="E260"/>
  <c r="E256"/>
  <c r="E252"/>
  <c r="E248"/>
  <c r="E244"/>
  <c r="E240"/>
  <c r="E236"/>
  <c r="E232"/>
  <c r="E228"/>
  <c r="E224"/>
  <c r="E220"/>
  <c r="E216"/>
  <c r="E212"/>
  <c r="E208"/>
  <c r="E204"/>
  <c r="E200"/>
  <c r="E196"/>
  <c r="E192"/>
  <c r="E188"/>
  <c r="E182"/>
  <c r="E177"/>
  <c r="E172"/>
  <c r="E166"/>
  <c r="E161"/>
  <c r="E156"/>
  <c r="E150"/>
  <c r="E145"/>
  <c r="E140"/>
  <c r="E134"/>
  <c r="E129"/>
  <c r="E124"/>
  <c r="E118"/>
  <c r="E113"/>
  <c r="E108"/>
  <c r="E102"/>
  <c r="E97"/>
  <c r="E92"/>
  <c r="E86"/>
  <c r="E81"/>
  <c r="E76"/>
  <c r="E70"/>
  <c r="E65"/>
  <c r="E60"/>
  <c r="E54"/>
  <c r="E49"/>
  <c r="E44"/>
  <c r="E38"/>
  <c r="E33"/>
  <c r="C525"/>
  <c r="C521"/>
  <c r="C517"/>
  <c r="C513"/>
  <c r="C509"/>
  <c r="C505"/>
  <c r="C501"/>
  <c r="C497"/>
  <c r="C493"/>
  <c r="C489"/>
  <c r="C485"/>
  <c r="C481"/>
  <c r="C477"/>
  <c r="C473"/>
  <c r="C469"/>
  <c r="C465"/>
  <c r="C461"/>
  <c r="C457"/>
  <c r="C453"/>
  <c r="C449"/>
  <c r="C445"/>
  <c r="C441"/>
  <c r="C437"/>
  <c r="C433"/>
  <c r="C429"/>
  <c r="C425"/>
  <c r="C421"/>
  <c r="C417"/>
  <c r="C413"/>
  <c r="C409"/>
  <c r="C405"/>
  <c r="C401"/>
  <c r="C397"/>
  <c r="C393"/>
  <c r="C389"/>
  <c r="C385"/>
  <c r="C381"/>
  <c r="C377"/>
  <c r="C373"/>
  <c r="C369"/>
  <c r="C365"/>
  <c r="C361"/>
  <c r="C357"/>
  <c r="C353"/>
  <c r="C349"/>
  <c r="C345"/>
  <c r="C341"/>
  <c r="C337"/>
  <c r="C333"/>
  <c r="C329"/>
  <c r="C325"/>
  <c r="C321"/>
  <c r="C317"/>
  <c r="C313"/>
  <c r="C309"/>
  <c r="C305"/>
  <c r="C301"/>
  <c r="C297"/>
  <c r="C293"/>
  <c r="C289"/>
  <c r="C285"/>
  <c r="C281"/>
  <c r="C277"/>
  <c r="C273"/>
  <c r="C269"/>
  <c r="C265"/>
  <c r="C261"/>
  <c r="C257"/>
  <c r="C253"/>
  <c r="C249"/>
  <c r="C245"/>
  <c r="C241"/>
  <c r="C237"/>
  <c r="C233"/>
  <c r="C229"/>
  <c r="C225"/>
  <c r="C221"/>
  <c r="C217"/>
  <c r="C213"/>
  <c r="C209"/>
  <c r="C205"/>
  <c r="C201"/>
  <c r="C197"/>
  <c r="C193"/>
  <c r="C189"/>
  <c r="C185"/>
  <c r="C181"/>
  <c r="C177"/>
  <c r="C173"/>
  <c r="C169"/>
  <c r="C165"/>
  <c r="C161"/>
  <c r="C157"/>
  <c r="C153"/>
  <c r="C149"/>
  <c r="C145"/>
  <c r="C141"/>
  <c r="C137"/>
  <c r="C133"/>
  <c r="C129"/>
  <c r="C125"/>
  <c r="C121"/>
  <c r="C117"/>
  <c r="C113"/>
  <c r="C109"/>
  <c r="C105"/>
  <c r="C101"/>
  <c r="C97"/>
  <c r="C93"/>
  <c r="C89"/>
  <c r="C85"/>
  <c r="C81"/>
  <c r="C77"/>
  <c r="C73"/>
  <c r="C69"/>
  <c r="C65"/>
  <c r="C61"/>
  <c r="C57"/>
  <c r="C53"/>
  <c r="C49"/>
  <c r="C45"/>
  <c r="C41"/>
  <c r="C37"/>
  <c r="C33"/>
  <c r="C6" s="1"/>
  <c r="E525"/>
  <c r="E521"/>
  <c r="E517"/>
  <c r="E513"/>
  <c r="E509"/>
  <c r="E505"/>
  <c r="E501"/>
  <c r="E497"/>
  <c r="E493"/>
  <c r="E489"/>
  <c r="E485"/>
  <c r="E481"/>
  <c r="E477"/>
  <c r="E473"/>
  <c r="E469"/>
  <c r="E465"/>
  <c r="E461"/>
  <c r="E457"/>
  <c r="E453"/>
  <c r="E449"/>
  <c r="E445"/>
  <c r="E441"/>
  <c r="E437"/>
  <c r="E433"/>
  <c r="E429"/>
  <c r="E425"/>
  <c r="E421"/>
  <c r="E417"/>
  <c r="E413"/>
  <c r="E409"/>
  <c r="E405"/>
  <c r="E401"/>
  <c r="E397"/>
  <c r="E393"/>
  <c r="E389"/>
  <c r="E385"/>
  <c r="E381"/>
  <c r="E377"/>
  <c r="E373"/>
  <c r="E369"/>
  <c r="E365"/>
  <c r="E361"/>
  <c r="E357"/>
  <c r="E353"/>
  <c r="E349"/>
  <c r="E345"/>
  <c r="E341"/>
  <c r="E337"/>
  <c r="E333"/>
  <c r="E329"/>
  <c r="E325"/>
  <c r="E321"/>
  <c r="E317"/>
  <c r="E313"/>
  <c r="E309"/>
  <c r="E305"/>
  <c r="E301"/>
  <c r="E297"/>
  <c r="E293"/>
  <c r="E289"/>
  <c r="E285"/>
  <c r="E281"/>
  <c r="E277"/>
  <c r="E273"/>
  <c r="E269"/>
  <c r="E265"/>
  <c r="E261"/>
  <c r="E257"/>
  <c r="E253"/>
  <c r="E249"/>
  <c r="E245"/>
  <c r="E241"/>
  <c r="E237"/>
  <c r="E233"/>
  <c r="E229"/>
  <c r="E225"/>
  <c r="E221"/>
  <c r="E217"/>
  <c r="E213"/>
  <c r="E209"/>
  <c r="E205"/>
  <c r="E201"/>
  <c r="E197"/>
  <c r="E193"/>
  <c r="E189"/>
  <c r="E184"/>
  <c r="E178"/>
  <c r="E173"/>
  <c r="E168"/>
  <c r="E162"/>
  <c r="E157"/>
  <c r="E152"/>
  <c r="E146"/>
  <c r="E141"/>
  <c r="E136"/>
  <c r="E130"/>
  <c r="E125"/>
  <c r="E120"/>
  <c r="E114"/>
  <c r="E109"/>
  <c r="E104"/>
  <c r="E98"/>
  <c r="E93"/>
  <c r="E88"/>
  <c r="E82"/>
  <c r="E77"/>
  <c r="E72"/>
  <c r="E66"/>
  <c r="E61"/>
  <c r="E56"/>
  <c r="E50"/>
  <c r="E45"/>
  <c r="E40"/>
  <c r="E34"/>
  <c r="E29"/>
  <c r="I524"/>
  <c r="I514"/>
  <c r="I503"/>
  <c r="I492"/>
  <c r="I482"/>
  <c r="I471"/>
  <c r="I460"/>
  <c r="I450"/>
  <c r="I439"/>
  <c r="I428"/>
  <c r="I418"/>
  <c r="I407"/>
  <c r="I396"/>
  <c r="I386"/>
  <c r="I375"/>
  <c r="I364"/>
  <c r="I354"/>
  <c r="I343"/>
  <c r="I332"/>
  <c r="I322"/>
  <c r="I311"/>
  <c r="I300"/>
  <c r="I290"/>
  <c r="I279"/>
  <c r="I268"/>
  <c r="I258"/>
  <c r="I247"/>
  <c r="I236"/>
  <c r="I226"/>
  <c r="I215"/>
  <c r="I204"/>
  <c r="I194"/>
  <c r="I183"/>
  <c r="I172"/>
  <c r="I162"/>
  <c r="I151"/>
  <c r="I140"/>
  <c r="I130"/>
  <c r="I119"/>
  <c r="I108"/>
  <c r="I98"/>
  <c r="I87"/>
  <c r="I76"/>
  <c r="I66"/>
  <c r="I55"/>
  <c r="I44"/>
  <c r="I34"/>
  <c r="H525"/>
  <c r="H521"/>
  <c r="H517"/>
  <c r="H513"/>
  <c r="H509"/>
  <c r="H505"/>
  <c r="H501"/>
  <c r="H497"/>
  <c r="H493"/>
  <c r="H489"/>
  <c r="H485"/>
  <c r="H481"/>
  <c r="H477"/>
  <c r="H473"/>
  <c r="H469"/>
  <c r="H465"/>
  <c r="H461"/>
  <c r="H457"/>
  <c r="H453"/>
  <c r="H449"/>
  <c r="H445"/>
  <c r="H441"/>
  <c r="H437"/>
  <c r="H433"/>
  <c r="H429"/>
  <c r="H425"/>
  <c r="H421"/>
  <c r="H417"/>
  <c r="H413"/>
  <c r="H409"/>
  <c r="H405"/>
  <c r="H401"/>
  <c r="H397"/>
  <c r="H393"/>
  <c r="H389"/>
  <c r="H385"/>
  <c r="H381"/>
  <c r="H377"/>
  <c r="H373"/>
  <c r="H369"/>
  <c r="H365"/>
  <c r="H361"/>
  <c r="H357"/>
  <c r="H353"/>
  <c r="H349"/>
  <c r="H345"/>
  <c r="H341"/>
  <c r="H337"/>
  <c r="H333"/>
  <c r="H329"/>
  <c r="H325"/>
  <c r="H321"/>
  <c r="H317"/>
  <c r="H313"/>
  <c r="H309"/>
  <c r="H305"/>
  <c r="H301"/>
  <c r="H297"/>
  <c r="H293"/>
  <c r="H289"/>
  <c r="H285"/>
  <c r="H281"/>
  <c r="H277"/>
  <c r="H273"/>
  <c r="H269"/>
  <c r="H265"/>
  <c r="H261"/>
  <c r="H257"/>
  <c r="H253"/>
  <c r="H249"/>
  <c r="H245"/>
  <c r="H241"/>
  <c r="H237"/>
  <c r="H233"/>
  <c r="H229"/>
  <c r="H225"/>
  <c r="H221"/>
  <c r="H217"/>
  <c r="H213"/>
  <c r="H209"/>
  <c r="H205"/>
  <c r="H201"/>
  <c r="H197"/>
  <c r="H193"/>
  <c r="H189"/>
  <c r="H185"/>
  <c r="H181"/>
  <c r="H177"/>
  <c r="H173"/>
  <c r="H169"/>
  <c r="H165"/>
  <c r="H161"/>
  <c r="H157"/>
  <c r="H153"/>
  <c r="H149"/>
  <c r="H145"/>
  <c r="H141"/>
  <c r="H137"/>
  <c r="H133"/>
  <c r="H129"/>
  <c r="H125"/>
  <c r="H121"/>
  <c r="H117"/>
  <c r="H113"/>
  <c r="H109"/>
  <c r="H105"/>
  <c r="H101"/>
  <c r="H97"/>
  <c r="H93"/>
  <c r="H89"/>
  <c r="H85"/>
  <c r="H81"/>
  <c r="H77"/>
  <c r="H73"/>
  <c r="H69"/>
  <c r="H65"/>
  <c r="H61"/>
  <c r="H57"/>
  <c r="H53"/>
  <c r="H49"/>
  <c r="H45"/>
  <c r="H41"/>
  <c r="H37"/>
  <c r="H33"/>
  <c r="H6" s="1"/>
  <c r="J527"/>
  <c r="J523"/>
  <c r="J519"/>
  <c r="J515"/>
  <c r="J511"/>
  <c r="J507"/>
  <c r="J503"/>
  <c r="J499"/>
  <c r="J495"/>
  <c r="J491"/>
  <c r="J487"/>
  <c r="J483"/>
  <c r="J479"/>
  <c r="J475"/>
  <c r="J471"/>
  <c r="J467"/>
  <c r="J463"/>
  <c r="J459"/>
  <c r="J455"/>
  <c r="J451"/>
  <c r="J447"/>
  <c r="J443"/>
  <c r="J439"/>
  <c r="J435"/>
  <c r="J431"/>
  <c r="J427"/>
  <c r="J423"/>
  <c r="J419"/>
  <c r="J415"/>
  <c r="J411"/>
  <c r="J407"/>
  <c r="J403"/>
  <c r="J399"/>
  <c r="J395"/>
  <c r="J391"/>
  <c r="J387"/>
  <c r="J383"/>
  <c r="J379"/>
  <c r="J375"/>
  <c r="J371"/>
  <c r="J367"/>
  <c r="J363"/>
  <c r="J359"/>
  <c r="J355"/>
  <c r="J351"/>
  <c r="J347"/>
  <c r="J343"/>
  <c r="J339"/>
  <c r="J335"/>
  <c r="J331"/>
  <c r="J327"/>
  <c r="J323"/>
  <c r="J319"/>
  <c r="J315"/>
  <c r="J311"/>
  <c r="J307"/>
  <c r="J303"/>
  <c r="J299"/>
  <c r="J295"/>
  <c r="J291"/>
  <c r="J287"/>
  <c r="J283"/>
  <c r="J279"/>
  <c r="J275"/>
  <c r="J271"/>
  <c r="J267"/>
  <c r="J263"/>
  <c r="J259"/>
  <c r="J255"/>
  <c r="J251"/>
  <c r="J247"/>
  <c r="J243"/>
  <c r="J239"/>
  <c r="J235"/>
  <c r="J231"/>
  <c r="J227"/>
  <c r="J223"/>
  <c r="J219"/>
  <c r="J215"/>
  <c r="J211"/>
  <c r="J207"/>
  <c r="J203"/>
  <c r="J199"/>
  <c r="J195"/>
  <c r="J191"/>
  <c r="J187"/>
  <c r="J183"/>
  <c r="J179"/>
  <c r="J175"/>
  <c r="J171"/>
  <c r="J167"/>
  <c r="J163"/>
  <c r="J159"/>
  <c r="J155"/>
  <c r="J151"/>
  <c r="J147"/>
  <c r="J143"/>
  <c r="J139"/>
  <c r="J135"/>
  <c r="J131"/>
  <c r="J127"/>
  <c r="J123"/>
  <c r="J119"/>
  <c r="J115"/>
  <c r="J111"/>
  <c r="J107"/>
  <c r="J103"/>
  <c r="J99"/>
  <c r="J95"/>
  <c r="J91"/>
  <c r="J87"/>
  <c r="J83"/>
  <c r="J79"/>
  <c r="J75"/>
  <c r="J71"/>
  <c r="J67"/>
  <c r="J63"/>
  <c r="J59"/>
  <c r="J55"/>
  <c r="J51"/>
  <c r="J47"/>
  <c r="J43"/>
  <c r="J39"/>
  <c r="J35"/>
  <c r="J7" s="1"/>
  <c r="C5" i="8"/>
  <c r="B5"/>
  <c r="C5" i="4"/>
  <c r="E5"/>
  <c r="G5"/>
  <c r="I5"/>
  <c r="K5"/>
  <c r="B5"/>
  <c r="D5"/>
  <c r="F5"/>
  <c r="H5"/>
  <c r="J5"/>
  <c r="B6" i="7"/>
  <c r="S8" i="4"/>
  <c r="M8"/>
  <c r="Q8"/>
  <c r="AC8"/>
  <c r="I11" i="7"/>
  <c r="V11" s="1"/>
  <c r="W8" i="4"/>
  <c r="D11" i="7"/>
  <c r="Q11" s="1"/>
  <c r="U8" i="4"/>
  <c r="AA8"/>
  <c r="B13" i="7"/>
  <c r="O1"/>
  <c r="G21" i="1"/>
  <c r="G17"/>
  <c r="G4"/>
  <c r="F4"/>
  <c r="N7"/>
  <c r="P5"/>
  <c r="N6"/>
  <c r="O5"/>
  <c r="E12" i="7"/>
  <c r="G12"/>
  <c r="I12"/>
  <c r="K12"/>
  <c r="C12"/>
  <c r="D12"/>
  <c r="F12"/>
  <c r="H12"/>
  <c r="J12"/>
  <c r="D13"/>
  <c r="F13"/>
  <c r="H13"/>
  <c r="J13"/>
  <c r="C13"/>
  <c r="E13"/>
  <c r="G13"/>
  <c r="I13"/>
  <c r="K13"/>
  <c r="H15" i="1"/>
  <c r="P6"/>
  <c r="O6"/>
  <c r="P7"/>
  <c r="G10"/>
  <c r="F5" a="1"/>
  <c r="A1"/>
  <c r="I7" i="11" l="1"/>
  <c r="I6"/>
  <c r="I5"/>
  <c r="G6"/>
  <c r="G5"/>
  <c r="G7"/>
  <c r="J5"/>
  <c r="C5"/>
  <c r="B5"/>
  <c r="E7"/>
  <c r="E5"/>
  <c r="E6"/>
  <c r="D7"/>
  <c r="D6"/>
  <c r="D5"/>
  <c r="H5"/>
  <c r="J6"/>
  <c r="C7"/>
  <c r="B6"/>
  <c r="H7"/>
  <c r="F5"/>
  <c r="F7"/>
  <c r="F6"/>
  <c r="L13" i="7"/>
  <c r="L12"/>
  <c r="X13"/>
  <c r="V13"/>
  <c r="T13"/>
  <c r="R13"/>
  <c r="P13"/>
  <c r="W13"/>
  <c r="U13"/>
  <c r="S13"/>
  <c r="Q13"/>
  <c r="B14"/>
  <c r="O13"/>
  <c r="Q12"/>
  <c r="T12"/>
  <c r="V12"/>
  <c r="W12"/>
  <c r="P12"/>
  <c r="R12"/>
  <c r="S12"/>
  <c r="U12"/>
  <c r="X12"/>
  <c r="G5" i="1"/>
  <c r="F5"/>
  <c r="G15" s="1"/>
  <c r="D14" i="7"/>
  <c r="F14"/>
  <c r="H14"/>
  <c r="J14"/>
  <c r="C14"/>
  <c r="E14"/>
  <c r="G14"/>
  <c r="I14"/>
  <c r="K14"/>
  <c r="L14" l="1"/>
  <c r="X14"/>
  <c r="V14"/>
  <c r="T14"/>
  <c r="R14"/>
  <c r="P14"/>
  <c r="W14"/>
  <c r="U14"/>
  <c r="S14"/>
  <c r="Q14"/>
  <c r="B15"/>
  <c r="O14"/>
  <c r="G16" i="1"/>
  <c r="G20"/>
  <c r="E15" i="7"/>
  <c r="G15"/>
  <c r="I15"/>
  <c r="K15"/>
  <c r="C15"/>
  <c r="D15"/>
  <c r="F15"/>
  <c r="H15"/>
  <c r="J15"/>
  <c r="L15" l="1"/>
  <c r="W15"/>
  <c r="U15"/>
  <c r="S15"/>
  <c r="Q15"/>
  <c r="P15"/>
  <c r="X15"/>
  <c r="V15"/>
  <c r="T15"/>
  <c r="R15"/>
  <c r="B16"/>
  <c r="O15"/>
  <c r="G18" i="1"/>
  <c r="E16" i="7"/>
  <c r="G16"/>
  <c r="I16"/>
  <c r="K16"/>
  <c r="C16"/>
  <c r="D16"/>
  <c r="F16"/>
  <c r="H16"/>
  <c r="J16"/>
  <c r="L16" l="1"/>
  <c r="W16"/>
  <c r="U16"/>
  <c r="S16"/>
  <c r="Q16"/>
  <c r="P16"/>
  <c r="X16"/>
  <c r="V16"/>
  <c r="T16"/>
  <c r="R16"/>
  <c r="O16"/>
  <c r="B17"/>
  <c r="G22" i="1"/>
  <c r="G19"/>
  <c r="D17" i="7"/>
  <c r="F17"/>
  <c r="H17"/>
  <c r="J17"/>
  <c r="C17"/>
  <c r="E17"/>
  <c r="G17"/>
  <c r="I17"/>
  <c r="K17"/>
  <c r="L17" l="1"/>
  <c r="X17"/>
  <c r="V17"/>
  <c r="T17"/>
  <c r="R17"/>
  <c r="P17"/>
  <c r="W17"/>
  <c r="U17"/>
  <c r="S17"/>
  <c r="Q17"/>
  <c r="B18"/>
  <c r="O17"/>
  <c r="G23" i="1"/>
  <c r="D18" i="7"/>
  <c r="F18"/>
  <c r="H18"/>
  <c r="J18"/>
  <c r="C18"/>
  <c r="E18"/>
  <c r="G18"/>
  <c r="I18"/>
  <c r="K18"/>
  <c r="L18" l="1"/>
  <c r="X18"/>
  <c r="V18"/>
  <c r="T18"/>
  <c r="R18"/>
  <c r="P18"/>
  <c r="W18"/>
  <c r="U18"/>
  <c r="S18"/>
  <c r="Q18"/>
  <c r="B19"/>
  <c r="O18"/>
  <c r="F19"/>
  <c r="E19"/>
  <c r="G19"/>
  <c r="I19"/>
  <c r="K19"/>
  <c r="C19"/>
  <c r="D19"/>
  <c r="H19"/>
  <c r="J19"/>
  <c r="L19" l="1"/>
  <c r="W19"/>
  <c r="U19"/>
  <c r="Q19"/>
  <c r="P19"/>
  <c r="X19"/>
  <c r="V19"/>
  <c r="T19"/>
  <c r="R19"/>
  <c r="S19"/>
  <c r="B20"/>
  <c r="O19"/>
  <c r="E20"/>
  <c r="G20"/>
  <c r="I20"/>
  <c r="K20"/>
  <c r="C20"/>
  <c r="D20"/>
  <c r="F20"/>
  <c r="H20"/>
  <c r="J20"/>
  <c r="L20" l="1"/>
  <c r="W20"/>
  <c r="U20"/>
  <c r="S20"/>
  <c r="Q20"/>
  <c r="P20"/>
  <c r="X20"/>
  <c r="V20"/>
  <c r="T20"/>
  <c r="R20"/>
  <c r="O20"/>
  <c r="B21"/>
  <c r="D21"/>
  <c r="F21"/>
  <c r="H21"/>
  <c r="J21"/>
  <c r="C21"/>
  <c r="E21"/>
  <c r="G21"/>
  <c r="I21"/>
  <c r="K21"/>
  <c r="L21" l="1"/>
  <c r="X21"/>
  <c r="V21"/>
  <c r="T21"/>
  <c r="R21"/>
  <c r="P21"/>
  <c r="W21"/>
  <c r="U21"/>
  <c r="S21"/>
  <c r="Q21"/>
  <c r="B22"/>
  <c r="O21"/>
  <c r="D22"/>
  <c r="F22"/>
  <c r="H22"/>
  <c r="J22"/>
  <c r="C22"/>
  <c r="E22"/>
  <c r="G22"/>
  <c r="I22"/>
  <c r="K22"/>
  <c r="L22" l="1"/>
  <c r="X22"/>
  <c r="V22"/>
  <c r="T22"/>
  <c r="R22"/>
  <c r="P22"/>
  <c r="W22"/>
  <c r="U22"/>
  <c r="S22"/>
  <c r="Q22"/>
  <c r="B23"/>
  <c r="O22"/>
  <c r="E23"/>
  <c r="G23"/>
  <c r="I23"/>
  <c r="K23"/>
  <c r="C23"/>
  <c r="D23"/>
  <c r="F23"/>
  <c r="H23"/>
  <c r="J23"/>
  <c r="L23" l="1"/>
  <c r="W23"/>
  <c r="U23"/>
  <c r="S23"/>
  <c r="Q23"/>
  <c r="P23"/>
  <c r="X23"/>
  <c r="V23"/>
  <c r="T23"/>
  <c r="R23"/>
  <c r="B24"/>
  <c r="O23"/>
  <c r="E24"/>
  <c r="G24"/>
  <c r="I24"/>
  <c r="K24"/>
  <c r="C24"/>
  <c r="D24"/>
  <c r="F24"/>
  <c r="H24"/>
  <c r="J24"/>
  <c r="L24" l="1"/>
  <c r="W24"/>
  <c r="U24"/>
  <c r="S24"/>
  <c r="Q24"/>
  <c r="P24"/>
  <c r="X24"/>
  <c r="V24"/>
  <c r="T24"/>
  <c r="R24"/>
  <c r="O24"/>
  <c r="B25"/>
  <c r="D25"/>
  <c r="F25"/>
  <c r="H25"/>
  <c r="J25"/>
  <c r="C25"/>
  <c r="E25"/>
  <c r="G25"/>
  <c r="I25"/>
  <c r="K25"/>
  <c r="L25" l="1"/>
  <c r="X25"/>
  <c r="V25"/>
  <c r="T25"/>
  <c r="R25"/>
  <c r="P25"/>
  <c r="W25"/>
  <c r="U25"/>
  <c r="S25"/>
  <c r="Q25"/>
  <c r="B26"/>
  <c r="O25"/>
  <c r="D26"/>
  <c r="F26"/>
  <c r="H26"/>
  <c r="J26"/>
  <c r="C26"/>
  <c r="E26"/>
  <c r="G26"/>
  <c r="I26"/>
  <c r="K26"/>
  <c r="L26" l="1"/>
  <c r="X26"/>
  <c r="V26"/>
  <c r="T26"/>
  <c r="R26"/>
  <c r="P26"/>
  <c r="W26"/>
  <c r="U26"/>
  <c r="S26"/>
  <c r="Q26"/>
  <c r="B27"/>
  <c r="O26"/>
  <c r="E27"/>
  <c r="G27"/>
  <c r="I27"/>
  <c r="K27"/>
  <c r="C27"/>
  <c r="D27"/>
  <c r="F27"/>
  <c r="H27"/>
  <c r="J27"/>
  <c r="L27" l="1"/>
  <c r="W27"/>
  <c r="U27"/>
  <c r="S27"/>
  <c r="Q27"/>
  <c r="P27"/>
  <c r="X27"/>
  <c r="V27"/>
  <c r="T27"/>
  <c r="R27"/>
  <c r="B28"/>
  <c r="O27"/>
  <c r="E28"/>
  <c r="G28"/>
  <c r="I28"/>
  <c r="K28"/>
  <c r="C28"/>
  <c r="D28"/>
  <c r="F28"/>
  <c r="H28"/>
  <c r="J28"/>
  <c r="L28" l="1"/>
  <c r="W28"/>
  <c r="U28"/>
  <c r="S28"/>
  <c r="Q28"/>
  <c r="P28"/>
  <c r="X28"/>
  <c r="V28"/>
  <c r="T28"/>
  <c r="R28"/>
  <c r="O28"/>
  <c r="B29"/>
  <c r="D29"/>
  <c r="F29"/>
  <c r="H29"/>
  <c r="J29"/>
  <c r="C29"/>
  <c r="E29"/>
  <c r="G29"/>
  <c r="I29"/>
  <c r="K29"/>
  <c r="L29" l="1"/>
  <c r="X29"/>
  <c r="V29"/>
  <c r="T29"/>
  <c r="R29"/>
  <c r="P29"/>
  <c r="W29"/>
  <c r="U29"/>
  <c r="S29"/>
  <c r="Q29"/>
  <c r="B30"/>
  <c r="O29"/>
  <c r="D30"/>
  <c r="F30"/>
  <c r="H30"/>
  <c r="J30"/>
  <c r="C30"/>
  <c r="E30"/>
  <c r="G30"/>
  <c r="I30"/>
  <c r="K30"/>
  <c r="L30" l="1"/>
  <c r="X30"/>
  <c r="V30"/>
  <c r="T30"/>
  <c r="R30"/>
  <c r="P30"/>
  <c r="W30"/>
  <c r="U30"/>
  <c r="S30"/>
  <c r="Q30"/>
  <c r="B31"/>
  <c r="O30"/>
  <c r="E31"/>
  <c r="G31"/>
  <c r="I31"/>
  <c r="K31"/>
  <c r="C31"/>
  <c r="D31"/>
  <c r="F31"/>
  <c r="H31"/>
  <c r="J31"/>
  <c r="L31" l="1"/>
  <c r="W31"/>
  <c r="U31"/>
  <c r="S31"/>
  <c r="Q31"/>
  <c r="P31"/>
  <c r="X31"/>
  <c r="V31"/>
  <c r="T31"/>
  <c r="R31"/>
  <c r="B32"/>
  <c r="O31"/>
  <c r="E32"/>
  <c r="G32"/>
  <c r="I32"/>
  <c r="K32"/>
  <c r="C32"/>
  <c r="D32"/>
  <c r="F32"/>
  <c r="H32"/>
  <c r="J32"/>
  <c r="L32" l="1"/>
  <c r="W32"/>
  <c r="U32"/>
  <c r="S32"/>
  <c r="Q32"/>
  <c r="P32"/>
  <c r="X32"/>
  <c r="V32"/>
  <c r="T32"/>
  <c r="R32"/>
  <c r="O32"/>
  <c r="B33"/>
  <c r="D33"/>
  <c r="F33"/>
  <c r="H33"/>
  <c r="J33"/>
  <c r="C33"/>
  <c r="E33"/>
  <c r="G33"/>
  <c r="I33"/>
  <c r="K33"/>
  <c r="L33" l="1"/>
  <c r="X33"/>
  <c r="V33"/>
  <c r="T33"/>
  <c r="R33"/>
  <c r="P33"/>
  <c r="W33"/>
  <c r="U33"/>
  <c r="S33"/>
  <c r="Q33"/>
  <c r="B34"/>
  <c r="O33"/>
  <c r="D34"/>
  <c r="F34"/>
  <c r="H34"/>
  <c r="J34"/>
  <c r="C34"/>
  <c r="E34"/>
  <c r="G34"/>
  <c r="I34"/>
  <c r="K34"/>
  <c r="L34" l="1"/>
  <c r="X34"/>
  <c r="V34"/>
  <c r="T34"/>
  <c r="R34"/>
  <c r="P34"/>
  <c r="W34"/>
  <c r="U34"/>
  <c r="S34"/>
  <c r="Q34"/>
  <c r="B35"/>
  <c r="O34"/>
  <c r="E35"/>
  <c r="G35"/>
  <c r="I35"/>
  <c r="K35"/>
  <c r="C35"/>
  <c r="D35"/>
  <c r="F35"/>
  <c r="H35"/>
  <c r="J35"/>
  <c r="L35" l="1"/>
  <c r="W35"/>
  <c r="U35"/>
  <c r="S35"/>
  <c r="Q35"/>
  <c r="P35"/>
  <c r="X35"/>
  <c r="V35"/>
  <c r="T35"/>
  <c r="R35"/>
  <c r="B36"/>
  <c r="O35"/>
  <c r="C36"/>
  <c r="E36"/>
  <c r="G36"/>
  <c r="I36"/>
  <c r="K36"/>
  <c r="D36"/>
  <c r="F36"/>
  <c r="H36"/>
  <c r="J36"/>
  <c r="L36" l="1"/>
  <c r="W36"/>
  <c r="U36"/>
  <c r="S36"/>
  <c r="Q36"/>
  <c r="X36"/>
  <c r="V36"/>
  <c r="T36"/>
  <c r="R36"/>
  <c r="P36"/>
  <c r="O36"/>
</calcChain>
</file>

<file path=xl/sharedStrings.xml><?xml version="1.0" encoding="utf-8"?>
<sst xmlns="http://schemas.openxmlformats.org/spreadsheetml/2006/main" count="116" uniqueCount="65">
  <si>
    <t>History of Energy Cane Yields and Ethanol Prices</t>
  </si>
  <si>
    <t>Years</t>
  </si>
  <si>
    <t>Price</t>
  </si>
  <si>
    <t>Yield</t>
  </si>
  <si>
    <t>Fixed Costs</t>
  </si>
  <si>
    <t>VC/gallon</t>
  </si>
  <si>
    <t>Cost Feedstock</t>
  </si>
  <si>
    <t>gallon/ton</t>
  </si>
  <si>
    <t>Rank Correlation Matrix</t>
  </si>
  <si>
    <t>Plantr Size</t>
  </si>
  <si>
    <t>Contract Acres</t>
  </si>
  <si>
    <t>Production Feed</t>
  </si>
  <si>
    <t>Prod Ethanol</t>
  </si>
  <si>
    <t>Max Production</t>
  </si>
  <si>
    <t>Actual Production</t>
  </si>
  <si>
    <t>Total Receipts</t>
  </si>
  <si>
    <t>Var Costs</t>
  </si>
  <si>
    <t>NR</t>
  </si>
  <si>
    <t>Variable</t>
  </si>
  <si>
    <t>Mean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CDFProb.</t>
  </si>
  <si>
    <t>Mid</t>
  </si>
  <si>
    <t>Scenarios</t>
  </si>
  <si>
    <t>© 2008</t>
  </si>
  <si>
    <t>Min RAC</t>
  </si>
  <si>
    <t>Max RAC</t>
  </si>
  <si>
    <t>ARAC</t>
  </si>
  <si>
    <t>Initial Wealth</t>
  </si>
  <si>
    <t>a. Parameter (Optional)</t>
  </si>
  <si>
    <t>b. Parameter (Optional)</t>
  </si>
  <si>
    <t>c. Parameter (Optional)</t>
  </si>
  <si>
    <t>Null</t>
  </si>
  <si>
    <t>Overall:</t>
  </si>
  <si>
    <t>Average</t>
  </si>
  <si>
    <t>Std. Dev.</t>
  </si>
  <si>
    <t>Base Scenario</t>
  </si>
  <si>
    <t>Base Alternative for Risk Premiums</t>
  </si>
  <si>
    <t>Wo</t>
  </si>
  <si>
    <t>R(w)</t>
  </si>
  <si>
    <t>NR: 4</t>
  </si>
  <si>
    <t>Simetar Simulation Results for 10 Scenarios, 500 Iterations.  9:20:03 PM 11/17/2010 (18.94 sec.).  © 2008.</t>
  </si>
  <si>
    <t>Simetar Simulation Results for 500 Iterations.  9:51:53 PM 11/17/2010 (4 min. 33.80 sec.).  © 2008.</t>
  </si>
  <si>
    <t>Simetar Simulation Results for 500 Iterations.  9:55:50 PM 11/17/2010 (1.90 sec.).  © 2008.</t>
  </si>
  <si>
    <t>Lower Cut-Off Value</t>
  </si>
  <si>
    <t>Upper Cut-Off Value</t>
  </si>
  <si>
    <t>StopLight Analysis Results</t>
  </si>
  <si>
    <t>Prob(Unfavorable)</t>
  </si>
  <si>
    <t>Prob(Cautionary)</t>
  </si>
  <si>
    <t>Prob(Favorable)</t>
  </si>
  <si>
    <t xml:space="preserve"> </t>
  </si>
</sst>
</file>

<file path=xl/styles.xml><?xml version="1.0" encoding="utf-8"?>
<styleSheet xmlns="http://schemas.openxmlformats.org/spreadsheetml/2006/main">
  <numFmts count="3">
    <numFmt numFmtId="43" formatCode="_(* #,##0.00_);_(* \(#,##0.00\);_(* &quot;-&quot;??_);_(@_)"/>
    <numFmt numFmtId="164" formatCode="0.0000"/>
    <numFmt numFmtId="165" formatCode="#,##0.000"/>
  </numFmts>
  <fonts count="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sz val="10"/>
      <color indexed="9"/>
      <name val="Times New Roman"/>
      <family val="1"/>
    </font>
    <font>
      <b/>
      <sz val="10"/>
      <color indexed="8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0"/>
        <bgColor indexed="64"/>
      </patternFill>
    </fill>
  </fills>
  <borders count="2">
    <border>
      <left/>
      <right/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43" fontId="0" fillId="0" borderId="0" xfId="1" applyFont="1"/>
    <xf numFmtId="3" fontId="0" fillId="0" borderId="0" xfId="0" applyNumberFormat="1"/>
    <xf numFmtId="4" fontId="0" fillId="0" borderId="0" xfId="0" applyNumberFormat="1"/>
    <xf numFmtId="43" fontId="0" fillId="0" borderId="0" xfId="0" applyNumberFormat="1"/>
    <xf numFmtId="0" fontId="1" fillId="0" borderId="0" xfId="0" applyFont="1" applyAlignment="1">
      <alignment horizontal="right"/>
    </xf>
    <xf numFmtId="164" fontId="0" fillId="0" borderId="0" xfId="0" applyNumberFormat="1"/>
    <xf numFmtId="0" fontId="1" fillId="0" borderId="1" xfId="0" applyFont="1" applyBorder="1"/>
    <xf numFmtId="0" fontId="3" fillId="0" borderId="0" xfId="0" applyFont="1"/>
    <xf numFmtId="2" fontId="4" fillId="0" borderId="0" xfId="0" applyNumberFormat="1" applyFont="1" applyAlignment="1">
      <alignment horizontal="left"/>
    </xf>
    <xf numFmtId="2" fontId="5" fillId="2" borderId="0" xfId="0" applyNumberFormat="1" applyFont="1" applyFill="1"/>
    <xf numFmtId="2" fontId="5" fillId="2" borderId="0" xfId="0" applyNumberFormat="1" applyFont="1" applyFill="1" applyProtection="1">
      <protection hidden="1"/>
    </xf>
    <xf numFmtId="2" fontId="4" fillId="3" borderId="0" xfId="0" applyNumberFormat="1" applyFont="1" applyFill="1"/>
    <xf numFmtId="2" fontId="4" fillId="3" borderId="0" xfId="0" applyNumberFormat="1" applyFont="1" applyFill="1" applyProtection="1">
      <protection hidden="1"/>
    </xf>
    <xf numFmtId="2" fontId="6" fillId="4" borderId="0" xfId="0" applyNumberFormat="1" applyFont="1" applyFill="1"/>
    <xf numFmtId="2" fontId="6" fillId="4" borderId="0" xfId="0" applyNumberFormat="1" applyFont="1" applyFill="1" applyProtection="1">
      <protection hidden="1"/>
    </xf>
    <xf numFmtId="165" fontId="3" fillId="0" borderId="0" xfId="0" applyNumberFormat="1" applyFont="1"/>
    <xf numFmtId="4" fontId="0" fillId="0" borderId="0" xfId="0" applyNumberFormat="1" applyFont="1"/>
  </cellXfs>
  <cellStyles count="2">
    <cellStyle name="Comma" xfId="1" builtinId="3"/>
    <cellStyle name="Normal" xfId="0" builtinId="0"/>
  </cellStyles>
  <dxfs count="5">
    <dxf>
      <fill>
        <patternFill>
          <bgColor indexed="13"/>
        </patternFill>
      </fill>
    </dxf>
    <dxf>
      <font>
        <color indexed="8"/>
      </font>
      <fill>
        <patternFill>
          <bgColor indexed="50"/>
        </patternFill>
      </fill>
    </dxf>
    <dxf>
      <font>
        <color indexed="9"/>
      </font>
      <fill>
        <patternFill>
          <bgColor indexed="10"/>
        </patternFill>
      </fill>
    </dxf>
    <dxf>
      <font>
        <b/>
        <i val="0"/>
      </font>
    </dxf>
    <dxf>
      <font>
        <b/>
        <i val="0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CDF</a:t>
            </a:r>
            <a:endParaRPr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strRef>
              <c:f>SimDataScenarios!$M$8</c:f>
              <c:strCache>
                <c:ptCount val="1"/>
                <c:pt idx="0">
                  <c:v>NR: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Scenarios!$M$9:$M$508</c:f>
              <c:numCache>
                <c:formatCode>General</c:formatCode>
                <c:ptCount val="500"/>
                <c:pt idx="0">
                  <c:v>-3621955.7294095457</c:v>
                </c:pt>
                <c:pt idx="1">
                  <c:v>-3157196.9427350461</c:v>
                </c:pt>
                <c:pt idx="2">
                  <c:v>-3002067.6703265682</c:v>
                </c:pt>
                <c:pt idx="3">
                  <c:v>-2773843.2493972629</c:v>
                </c:pt>
                <c:pt idx="4">
                  <c:v>-2695363.1510049812</c:v>
                </c:pt>
                <c:pt idx="5">
                  <c:v>-2587451.2406828497</c:v>
                </c:pt>
                <c:pt idx="6">
                  <c:v>-2455888.303372547</c:v>
                </c:pt>
                <c:pt idx="7">
                  <c:v>-2398706.8883543815</c:v>
                </c:pt>
                <c:pt idx="8">
                  <c:v>-2396264.3200393096</c:v>
                </c:pt>
                <c:pt idx="9">
                  <c:v>-2382498.7756796926</c:v>
                </c:pt>
                <c:pt idx="10">
                  <c:v>-2279738.5359907523</c:v>
                </c:pt>
                <c:pt idx="11">
                  <c:v>-2004763.4728314504</c:v>
                </c:pt>
                <c:pt idx="12">
                  <c:v>-1942347.8649421223</c:v>
                </c:pt>
                <c:pt idx="13">
                  <c:v>-1873953.400007721</c:v>
                </c:pt>
                <c:pt idx="14">
                  <c:v>-1723584.4844441265</c:v>
                </c:pt>
                <c:pt idx="15">
                  <c:v>-1647653.4667051546</c:v>
                </c:pt>
                <c:pt idx="16">
                  <c:v>-1356056.7823440172</c:v>
                </c:pt>
                <c:pt idx="17">
                  <c:v>-1230591.0421540756</c:v>
                </c:pt>
                <c:pt idx="18">
                  <c:v>-1182809.3444152102</c:v>
                </c:pt>
                <c:pt idx="19">
                  <c:v>-1127361.3210832216</c:v>
                </c:pt>
                <c:pt idx="20">
                  <c:v>-1087600.5313884113</c:v>
                </c:pt>
                <c:pt idx="21">
                  <c:v>-1063024.8366706464</c:v>
                </c:pt>
                <c:pt idx="22">
                  <c:v>-1018800.4410048723</c:v>
                </c:pt>
                <c:pt idx="23">
                  <c:v>-949362.46899781749</c:v>
                </c:pt>
                <c:pt idx="24">
                  <c:v>-925610.11243754253</c:v>
                </c:pt>
                <c:pt idx="25">
                  <c:v>-923271.22785142064</c:v>
                </c:pt>
                <c:pt idx="26">
                  <c:v>-921245.72209546342</c:v>
                </c:pt>
                <c:pt idx="27">
                  <c:v>-909175.39838686585</c:v>
                </c:pt>
                <c:pt idx="28">
                  <c:v>-870202.14935515076</c:v>
                </c:pt>
                <c:pt idx="29">
                  <c:v>-847632.75678262115</c:v>
                </c:pt>
                <c:pt idx="30">
                  <c:v>-805572.508027412</c:v>
                </c:pt>
                <c:pt idx="31">
                  <c:v>-724420.4115177542</c:v>
                </c:pt>
                <c:pt idx="32">
                  <c:v>-695503.72912137583</c:v>
                </c:pt>
                <c:pt idx="33">
                  <c:v>-680973.80809766427</c:v>
                </c:pt>
                <c:pt idx="34">
                  <c:v>-677577.43825525045</c:v>
                </c:pt>
                <c:pt idx="35">
                  <c:v>-646923.94894849509</c:v>
                </c:pt>
                <c:pt idx="36">
                  <c:v>-639351.48771662638</c:v>
                </c:pt>
                <c:pt idx="37">
                  <c:v>-598453.4577078335</c:v>
                </c:pt>
                <c:pt idx="38">
                  <c:v>-583359.84799086303</c:v>
                </c:pt>
                <c:pt idx="39">
                  <c:v>-576319.74331516773</c:v>
                </c:pt>
                <c:pt idx="40">
                  <c:v>-554779.96215221286</c:v>
                </c:pt>
                <c:pt idx="41">
                  <c:v>-538960.36918327585</c:v>
                </c:pt>
                <c:pt idx="42">
                  <c:v>-517613.75529721379</c:v>
                </c:pt>
                <c:pt idx="43">
                  <c:v>-470956.96052162349</c:v>
                </c:pt>
                <c:pt idx="44">
                  <c:v>-466210.06142542511</c:v>
                </c:pt>
                <c:pt idx="45">
                  <c:v>-456466.49307252467</c:v>
                </c:pt>
                <c:pt idx="46">
                  <c:v>-454504.29722373188</c:v>
                </c:pt>
                <c:pt idx="47">
                  <c:v>-444409.03869082034</c:v>
                </c:pt>
                <c:pt idx="48">
                  <c:v>-411029.0622559227</c:v>
                </c:pt>
                <c:pt idx="49">
                  <c:v>-407455.62407708913</c:v>
                </c:pt>
                <c:pt idx="50">
                  <c:v>-361961.12406317145</c:v>
                </c:pt>
                <c:pt idx="51">
                  <c:v>-353454.15482868254</c:v>
                </c:pt>
                <c:pt idx="52">
                  <c:v>-336222.07494599372</c:v>
                </c:pt>
                <c:pt idx="53">
                  <c:v>-235528.75980321318</c:v>
                </c:pt>
                <c:pt idx="54">
                  <c:v>-222695.37993636727</c:v>
                </c:pt>
                <c:pt idx="55">
                  <c:v>-215181.24554947764</c:v>
                </c:pt>
                <c:pt idx="56">
                  <c:v>-197277.23709868267</c:v>
                </c:pt>
                <c:pt idx="57">
                  <c:v>-194635.8688111864</c:v>
                </c:pt>
                <c:pt idx="58">
                  <c:v>-193871.23079402745</c:v>
                </c:pt>
                <c:pt idx="59">
                  <c:v>-188649.12884614989</c:v>
                </c:pt>
                <c:pt idx="60">
                  <c:v>-159594.63289968669</c:v>
                </c:pt>
                <c:pt idx="61">
                  <c:v>-115553.38039303571</c:v>
                </c:pt>
                <c:pt idx="62">
                  <c:v>-93938.034847892821</c:v>
                </c:pt>
                <c:pt idx="63">
                  <c:v>-90290.929842747748</c:v>
                </c:pt>
                <c:pt idx="64">
                  <c:v>-68543.547181319445</c:v>
                </c:pt>
                <c:pt idx="65">
                  <c:v>-51706.749927219003</c:v>
                </c:pt>
                <c:pt idx="66">
                  <c:v>-17436.430494591594</c:v>
                </c:pt>
                <c:pt idx="67">
                  <c:v>-5829.6142980754375</c:v>
                </c:pt>
                <c:pt idx="68">
                  <c:v>884.49311450123787</c:v>
                </c:pt>
                <c:pt idx="69">
                  <c:v>22621.158282481134</c:v>
                </c:pt>
                <c:pt idx="70">
                  <c:v>23186.404880903661</c:v>
                </c:pt>
                <c:pt idx="71">
                  <c:v>53180.417543463409</c:v>
                </c:pt>
                <c:pt idx="72">
                  <c:v>54488.998584151268</c:v>
                </c:pt>
                <c:pt idx="73">
                  <c:v>60688.18583779037</c:v>
                </c:pt>
                <c:pt idx="74">
                  <c:v>77266.260140720755</c:v>
                </c:pt>
                <c:pt idx="75">
                  <c:v>91986.881354589015</c:v>
                </c:pt>
                <c:pt idx="76">
                  <c:v>101047.08277518675</c:v>
                </c:pt>
                <c:pt idx="77">
                  <c:v>110499.41394189745</c:v>
                </c:pt>
                <c:pt idx="78">
                  <c:v>159655.14622175694</c:v>
                </c:pt>
                <c:pt idx="79">
                  <c:v>188892.29605251551</c:v>
                </c:pt>
                <c:pt idx="80">
                  <c:v>205582.9680073373</c:v>
                </c:pt>
                <c:pt idx="81">
                  <c:v>234447.42784265429</c:v>
                </c:pt>
                <c:pt idx="82">
                  <c:v>240489.51599470526</c:v>
                </c:pt>
                <c:pt idx="83">
                  <c:v>247062.35402209312</c:v>
                </c:pt>
                <c:pt idx="84">
                  <c:v>267330.39707311243</c:v>
                </c:pt>
                <c:pt idx="85">
                  <c:v>299458.35942579806</c:v>
                </c:pt>
                <c:pt idx="86">
                  <c:v>299942.47036718577</c:v>
                </c:pt>
                <c:pt idx="87">
                  <c:v>301110.30430662632</c:v>
                </c:pt>
                <c:pt idx="88">
                  <c:v>315974.40580254048</c:v>
                </c:pt>
                <c:pt idx="89">
                  <c:v>381351.13698635995</c:v>
                </c:pt>
                <c:pt idx="90">
                  <c:v>423889.60674259812</c:v>
                </c:pt>
                <c:pt idx="91">
                  <c:v>433746.07688483596</c:v>
                </c:pt>
                <c:pt idx="92">
                  <c:v>434574.54351119697</c:v>
                </c:pt>
                <c:pt idx="93">
                  <c:v>474445.83081966639</c:v>
                </c:pt>
                <c:pt idx="94">
                  <c:v>480955.36824531481</c:v>
                </c:pt>
                <c:pt idx="95">
                  <c:v>493933.7646337226</c:v>
                </c:pt>
                <c:pt idx="96">
                  <c:v>506960.0405854322</c:v>
                </c:pt>
                <c:pt idx="97">
                  <c:v>516964.94365588576</c:v>
                </c:pt>
                <c:pt idx="98">
                  <c:v>528563.70179249719</c:v>
                </c:pt>
                <c:pt idx="99">
                  <c:v>576763.67109224945</c:v>
                </c:pt>
                <c:pt idx="100">
                  <c:v>587365.50007440895</c:v>
                </c:pt>
                <c:pt idx="101">
                  <c:v>614045.82629327476</c:v>
                </c:pt>
                <c:pt idx="102">
                  <c:v>690142.52843599766</c:v>
                </c:pt>
                <c:pt idx="103">
                  <c:v>720847.35861860216</c:v>
                </c:pt>
                <c:pt idx="104">
                  <c:v>821373.34235228598</c:v>
                </c:pt>
                <c:pt idx="105">
                  <c:v>861623.7793485634</c:v>
                </c:pt>
                <c:pt idx="106">
                  <c:v>950844.03834293038</c:v>
                </c:pt>
                <c:pt idx="107">
                  <c:v>954458.15186639875</c:v>
                </c:pt>
                <c:pt idx="108">
                  <c:v>1001004.8605810255</c:v>
                </c:pt>
                <c:pt idx="109">
                  <c:v>1059740.5981603824</c:v>
                </c:pt>
                <c:pt idx="110">
                  <c:v>1147341.316185452</c:v>
                </c:pt>
                <c:pt idx="111">
                  <c:v>1176540.2764181197</c:v>
                </c:pt>
                <c:pt idx="112">
                  <c:v>1190166.4168564454</c:v>
                </c:pt>
                <c:pt idx="113">
                  <c:v>1209994.0899813175</c:v>
                </c:pt>
                <c:pt idx="114">
                  <c:v>1250189.8865849227</c:v>
                </c:pt>
                <c:pt idx="115">
                  <c:v>1334010.6296495944</c:v>
                </c:pt>
                <c:pt idx="116">
                  <c:v>1428248.4160679393</c:v>
                </c:pt>
                <c:pt idx="117">
                  <c:v>1572191.6356933042</c:v>
                </c:pt>
                <c:pt idx="118">
                  <c:v>1588210.4397183023</c:v>
                </c:pt>
                <c:pt idx="119">
                  <c:v>1765940.0927584693</c:v>
                </c:pt>
                <c:pt idx="120">
                  <c:v>1794478.5976955444</c:v>
                </c:pt>
                <c:pt idx="121">
                  <c:v>1998467.9200639464</c:v>
                </c:pt>
                <c:pt idx="122">
                  <c:v>2017702.0331436805</c:v>
                </c:pt>
                <c:pt idx="123">
                  <c:v>2107601.0901198424</c:v>
                </c:pt>
                <c:pt idx="124">
                  <c:v>2149530.4770222828</c:v>
                </c:pt>
                <c:pt idx="125">
                  <c:v>2598006.1421735734</c:v>
                </c:pt>
                <c:pt idx="126">
                  <c:v>2653726.0598182343</c:v>
                </c:pt>
                <c:pt idx="127">
                  <c:v>2738244.3240342699</c:v>
                </c:pt>
                <c:pt idx="128">
                  <c:v>2986359.8072290085</c:v>
                </c:pt>
                <c:pt idx="129">
                  <c:v>3051134.1938719079</c:v>
                </c:pt>
                <c:pt idx="130">
                  <c:v>3283207.5149484798</c:v>
                </c:pt>
                <c:pt idx="131">
                  <c:v>3413829.0714673251</c:v>
                </c:pt>
                <c:pt idx="132">
                  <c:v>3473965.3427863605</c:v>
                </c:pt>
                <c:pt idx="133">
                  <c:v>3633269.6915298924</c:v>
                </c:pt>
                <c:pt idx="134">
                  <c:v>3683267.8965407461</c:v>
                </c:pt>
                <c:pt idx="135">
                  <c:v>3945901.7588249445</c:v>
                </c:pt>
                <c:pt idx="136">
                  <c:v>3968145.9959572777</c:v>
                </c:pt>
                <c:pt idx="137">
                  <c:v>3987234.6319573857</c:v>
                </c:pt>
                <c:pt idx="138">
                  <c:v>4107728.8110832125</c:v>
                </c:pt>
                <c:pt idx="139">
                  <c:v>4146257.2796806842</c:v>
                </c:pt>
                <c:pt idx="140">
                  <c:v>4194264.0290190578</c:v>
                </c:pt>
                <c:pt idx="141">
                  <c:v>4316876.0908298157</c:v>
                </c:pt>
                <c:pt idx="142">
                  <c:v>4342489.2564726472</c:v>
                </c:pt>
                <c:pt idx="143">
                  <c:v>4441024.045526579</c:v>
                </c:pt>
                <c:pt idx="144">
                  <c:v>4500494.6545980126</c:v>
                </c:pt>
                <c:pt idx="145">
                  <c:v>4546067.8418954723</c:v>
                </c:pt>
                <c:pt idx="146">
                  <c:v>4782097.8058324978</c:v>
                </c:pt>
                <c:pt idx="147">
                  <c:v>5031116.8036670759</c:v>
                </c:pt>
                <c:pt idx="148">
                  <c:v>5359345.9048626162</c:v>
                </c:pt>
                <c:pt idx="149">
                  <c:v>5359605.4363819733</c:v>
                </c:pt>
                <c:pt idx="150">
                  <c:v>5399738.2241099328</c:v>
                </c:pt>
                <c:pt idx="151">
                  <c:v>5415885.7545069382</c:v>
                </c:pt>
                <c:pt idx="152">
                  <c:v>5562243.1763763167</c:v>
                </c:pt>
                <c:pt idx="153">
                  <c:v>5686866.5196323097</c:v>
                </c:pt>
                <c:pt idx="154">
                  <c:v>5694832.4974039644</c:v>
                </c:pt>
                <c:pt idx="155">
                  <c:v>5889444.2152908854</c:v>
                </c:pt>
                <c:pt idx="156">
                  <c:v>6008434.7171867117</c:v>
                </c:pt>
                <c:pt idx="157">
                  <c:v>6054880.538600184</c:v>
                </c:pt>
                <c:pt idx="158">
                  <c:v>6118072.6318124309</c:v>
                </c:pt>
                <c:pt idx="159">
                  <c:v>6253578.1762838215</c:v>
                </c:pt>
                <c:pt idx="160">
                  <c:v>6320155.2437118292</c:v>
                </c:pt>
                <c:pt idx="161">
                  <c:v>6448776.7868226618</c:v>
                </c:pt>
                <c:pt idx="162">
                  <c:v>6454240.7607330903</c:v>
                </c:pt>
                <c:pt idx="163">
                  <c:v>6577224.3308606371</c:v>
                </c:pt>
                <c:pt idx="164">
                  <c:v>6766725.2960320115</c:v>
                </c:pt>
                <c:pt idx="165">
                  <c:v>6921514.8008707687</c:v>
                </c:pt>
                <c:pt idx="166">
                  <c:v>6990473.7412300706</c:v>
                </c:pt>
                <c:pt idx="167">
                  <c:v>7020368.8239519</c:v>
                </c:pt>
                <c:pt idx="168">
                  <c:v>7066017.2474202663</c:v>
                </c:pt>
                <c:pt idx="169">
                  <c:v>7233843.9789661318</c:v>
                </c:pt>
                <c:pt idx="170">
                  <c:v>7303030.0475267991</c:v>
                </c:pt>
                <c:pt idx="171">
                  <c:v>7380828.3333855867</c:v>
                </c:pt>
                <c:pt idx="172">
                  <c:v>7402422.1731923632</c:v>
                </c:pt>
                <c:pt idx="173">
                  <c:v>7456243.2860452533</c:v>
                </c:pt>
                <c:pt idx="174">
                  <c:v>7527536.1659902148</c:v>
                </c:pt>
                <c:pt idx="175">
                  <c:v>7742631.2209916785</c:v>
                </c:pt>
                <c:pt idx="176">
                  <c:v>7815090.336020723</c:v>
                </c:pt>
                <c:pt idx="177">
                  <c:v>7907249.2552093267</c:v>
                </c:pt>
                <c:pt idx="178">
                  <c:v>7959765.5315679684</c:v>
                </c:pt>
                <c:pt idx="179">
                  <c:v>8025317.4580864385</c:v>
                </c:pt>
                <c:pt idx="180">
                  <c:v>8041673.88033472</c:v>
                </c:pt>
                <c:pt idx="181">
                  <c:v>8116154.3839266524</c:v>
                </c:pt>
                <c:pt idx="182">
                  <c:v>8143398.0773336142</c:v>
                </c:pt>
                <c:pt idx="183">
                  <c:v>8220821.3334526904</c:v>
                </c:pt>
                <c:pt idx="184">
                  <c:v>8338987.7114383876</c:v>
                </c:pt>
                <c:pt idx="185">
                  <c:v>8361122.208481513</c:v>
                </c:pt>
                <c:pt idx="186">
                  <c:v>8372697.9342885911</c:v>
                </c:pt>
                <c:pt idx="187">
                  <c:v>8385280.6430952325</c:v>
                </c:pt>
                <c:pt idx="188">
                  <c:v>8400954.0331161134</c:v>
                </c:pt>
                <c:pt idx="189">
                  <c:v>8446120.1888455227</c:v>
                </c:pt>
                <c:pt idx="190">
                  <c:v>8478776.8141112924</c:v>
                </c:pt>
                <c:pt idx="191">
                  <c:v>8613135.4907614663</c:v>
                </c:pt>
                <c:pt idx="192">
                  <c:v>8811180.271558404</c:v>
                </c:pt>
                <c:pt idx="193">
                  <c:v>8904553.9673364237</c:v>
                </c:pt>
                <c:pt idx="194">
                  <c:v>9037309.2725741789</c:v>
                </c:pt>
                <c:pt idx="195">
                  <c:v>9097057.3924063593</c:v>
                </c:pt>
                <c:pt idx="196">
                  <c:v>9148219.5930767506</c:v>
                </c:pt>
                <c:pt idx="197">
                  <c:v>9200341.5275225937</c:v>
                </c:pt>
                <c:pt idx="198">
                  <c:v>9246366.30476477</c:v>
                </c:pt>
                <c:pt idx="199">
                  <c:v>9316412.7655555978</c:v>
                </c:pt>
                <c:pt idx="200">
                  <c:v>9441519.405888401</c:v>
                </c:pt>
                <c:pt idx="201">
                  <c:v>9541583.1363222748</c:v>
                </c:pt>
                <c:pt idx="202">
                  <c:v>9622698.1532558873</c:v>
                </c:pt>
                <c:pt idx="203">
                  <c:v>9661689.5409353785</c:v>
                </c:pt>
                <c:pt idx="204">
                  <c:v>9684048.5358154178</c:v>
                </c:pt>
                <c:pt idx="205">
                  <c:v>9766668.6981502399</c:v>
                </c:pt>
                <c:pt idx="206">
                  <c:v>9793787.9295524471</c:v>
                </c:pt>
                <c:pt idx="207">
                  <c:v>9939657.1064068154</c:v>
                </c:pt>
                <c:pt idx="208">
                  <c:v>9975888.5657806396</c:v>
                </c:pt>
                <c:pt idx="209">
                  <c:v>9982589.3702640161</c:v>
                </c:pt>
                <c:pt idx="210">
                  <c:v>10128077.248857215</c:v>
                </c:pt>
                <c:pt idx="211">
                  <c:v>10374949.370472588</c:v>
                </c:pt>
                <c:pt idx="212">
                  <c:v>10409593.033570126</c:v>
                </c:pt>
                <c:pt idx="213">
                  <c:v>10526204.448994823</c:v>
                </c:pt>
                <c:pt idx="214">
                  <c:v>10965309.43120575</c:v>
                </c:pt>
                <c:pt idx="215">
                  <c:v>11051724.892268799</c:v>
                </c:pt>
                <c:pt idx="216">
                  <c:v>11106097.797390535</c:v>
                </c:pt>
                <c:pt idx="217">
                  <c:v>11134431.646839179</c:v>
                </c:pt>
                <c:pt idx="218">
                  <c:v>11155272.822065115</c:v>
                </c:pt>
                <c:pt idx="219">
                  <c:v>11463946.005783077</c:v>
                </c:pt>
                <c:pt idx="220">
                  <c:v>11534067.311280027</c:v>
                </c:pt>
                <c:pt idx="221">
                  <c:v>11556833.550831906</c:v>
                </c:pt>
                <c:pt idx="222">
                  <c:v>11595523.341288399</c:v>
                </c:pt>
                <c:pt idx="223">
                  <c:v>11606108.341490187</c:v>
                </c:pt>
                <c:pt idx="224">
                  <c:v>11649655.751991291</c:v>
                </c:pt>
                <c:pt idx="225">
                  <c:v>11685958.559464872</c:v>
                </c:pt>
                <c:pt idx="226">
                  <c:v>11701546.018665887</c:v>
                </c:pt>
                <c:pt idx="227">
                  <c:v>11708394.106088348</c:v>
                </c:pt>
                <c:pt idx="228">
                  <c:v>11740312.557304408</c:v>
                </c:pt>
                <c:pt idx="229">
                  <c:v>11813972.268788271</c:v>
                </c:pt>
                <c:pt idx="230">
                  <c:v>11908275.229415834</c:v>
                </c:pt>
                <c:pt idx="231">
                  <c:v>11913143.827204153</c:v>
                </c:pt>
                <c:pt idx="232">
                  <c:v>11953593.010748498</c:v>
                </c:pt>
                <c:pt idx="233">
                  <c:v>11957036.364949428</c:v>
                </c:pt>
                <c:pt idx="234">
                  <c:v>12299378.030060537</c:v>
                </c:pt>
                <c:pt idx="235">
                  <c:v>12325450.946155246</c:v>
                </c:pt>
                <c:pt idx="236">
                  <c:v>12412429.01858288</c:v>
                </c:pt>
                <c:pt idx="237">
                  <c:v>12529170.041291893</c:v>
                </c:pt>
                <c:pt idx="238">
                  <c:v>12598076.564450443</c:v>
                </c:pt>
                <c:pt idx="239">
                  <c:v>12618819.673489332</c:v>
                </c:pt>
                <c:pt idx="240">
                  <c:v>12655318.271113612</c:v>
                </c:pt>
                <c:pt idx="241">
                  <c:v>12746027.779676113</c:v>
                </c:pt>
                <c:pt idx="242">
                  <c:v>12761002.621937696</c:v>
                </c:pt>
                <c:pt idx="243">
                  <c:v>12892096.93981234</c:v>
                </c:pt>
                <c:pt idx="244">
                  <c:v>12963490.078596447</c:v>
                </c:pt>
                <c:pt idx="245">
                  <c:v>12964570.420241863</c:v>
                </c:pt>
                <c:pt idx="246">
                  <c:v>12980842.99959825</c:v>
                </c:pt>
                <c:pt idx="247">
                  <c:v>13062500.813155606</c:v>
                </c:pt>
                <c:pt idx="248">
                  <c:v>13137575.79879079</c:v>
                </c:pt>
                <c:pt idx="249">
                  <c:v>13257435.508908942</c:v>
                </c:pt>
                <c:pt idx="250">
                  <c:v>13339689.793005314</c:v>
                </c:pt>
                <c:pt idx="251">
                  <c:v>13358255.857693017</c:v>
                </c:pt>
                <c:pt idx="252">
                  <c:v>13436093.282094695</c:v>
                </c:pt>
                <c:pt idx="253">
                  <c:v>13556892.919513218</c:v>
                </c:pt>
                <c:pt idx="254">
                  <c:v>13721492.731608391</c:v>
                </c:pt>
                <c:pt idx="255">
                  <c:v>13851957.670463294</c:v>
                </c:pt>
                <c:pt idx="256">
                  <c:v>13866762.687639892</c:v>
                </c:pt>
                <c:pt idx="257">
                  <c:v>13952006.298354827</c:v>
                </c:pt>
                <c:pt idx="258">
                  <c:v>14005102.778893158</c:v>
                </c:pt>
                <c:pt idx="259">
                  <c:v>14014348.312788438</c:v>
                </c:pt>
                <c:pt idx="260">
                  <c:v>14033057.162401013</c:v>
                </c:pt>
                <c:pt idx="261">
                  <c:v>14069039.326130942</c:v>
                </c:pt>
                <c:pt idx="262">
                  <c:v>14084293.604993068</c:v>
                </c:pt>
                <c:pt idx="263">
                  <c:v>14185454.832395993</c:v>
                </c:pt>
                <c:pt idx="264">
                  <c:v>14188396.695261739</c:v>
                </c:pt>
                <c:pt idx="265">
                  <c:v>14192277.21115528</c:v>
                </c:pt>
                <c:pt idx="266">
                  <c:v>14262282.973352686</c:v>
                </c:pt>
                <c:pt idx="267">
                  <c:v>14271443.855299741</c:v>
                </c:pt>
                <c:pt idx="268">
                  <c:v>14300015.732914582</c:v>
                </c:pt>
                <c:pt idx="269">
                  <c:v>14312901.962853715</c:v>
                </c:pt>
                <c:pt idx="270">
                  <c:v>14343730.831491217</c:v>
                </c:pt>
                <c:pt idx="271">
                  <c:v>14365934.135067195</c:v>
                </c:pt>
                <c:pt idx="272">
                  <c:v>14396028.507778578</c:v>
                </c:pt>
                <c:pt idx="273">
                  <c:v>14415133.274246149</c:v>
                </c:pt>
                <c:pt idx="274">
                  <c:v>14433420.700479805</c:v>
                </c:pt>
                <c:pt idx="275">
                  <c:v>14564241.233856559</c:v>
                </c:pt>
                <c:pt idx="276">
                  <c:v>14584361.468782201</c:v>
                </c:pt>
                <c:pt idx="277">
                  <c:v>14596430.051503725</c:v>
                </c:pt>
                <c:pt idx="278">
                  <c:v>14614593.225292444</c:v>
                </c:pt>
                <c:pt idx="279">
                  <c:v>14622565.642595857</c:v>
                </c:pt>
                <c:pt idx="280">
                  <c:v>14651263.810791411</c:v>
                </c:pt>
                <c:pt idx="281">
                  <c:v>14667542.588016987</c:v>
                </c:pt>
                <c:pt idx="282">
                  <c:v>14673635.78985703</c:v>
                </c:pt>
                <c:pt idx="283">
                  <c:v>14726083.52524846</c:v>
                </c:pt>
                <c:pt idx="284">
                  <c:v>14796506.768091097</c:v>
                </c:pt>
                <c:pt idx="285">
                  <c:v>14811984.221783534</c:v>
                </c:pt>
                <c:pt idx="286">
                  <c:v>14842415.126555517</c:v>
                </c:pt>
                <c:pt idx="287">
                  <c:v>14897500.480039373</c:v>
                </c:pt>
                <c:pt idx="288">
                  <c:v>14922005.042724371</c:v>
                </c:pt>
                <c:pt idx="289">
                  <c:v>15039695.268847473</c:v>
                </c:pt>
                <c:pt idx="290">
                  <c:v>15045542.553433076</c:v>
                </c:pt>
                <c:pt idx="291">
                  <c:v>15049039.990579508</c:v>
                </c:pt>
                <c:pt idx="292">
                  <c:v>15069090.232057981</c:v>
                </c:pt>
                <c:pt idx="293">
                  <c:v>15098556.441498294</c:v>
                </c:pt>
                <c:pt idx="294">
                  <c:v>15116619.161442406</c:v>
                </c:pt>
                <c:pt idx="295">
                  <c:v>15120273.034674719</c:v>
                </c:pt>
                <c:pt idx="296">
                  <c:v>15125348.780195154</c:v>
                </c:pt>
                <c:pt idx="297">
                  <c:v>15136148.749389745</c:v>
                </c:pt>
                <c:pt idx="298">
                  <c:v>15146171.409118436</c:v>
                </c:pt>
                <c:pt idx="299">
                  <c:v>15154881.799050033</c:v>
                </c:pt>
                <c:pt idx="300">
                  <c:v>15235352.345041342</c:v>
                </c:pt>
                <c:pt idx="301">
                  <c:v>15272502.638483718</c:v>
                </c:pt>
                <c:pt idx="302">
                  <c:v>15352096.331765324</c:v>
                </c:pt>
                <c:pt idx="303">
                  <c:v>15469716.528497018</c:v>
                </c:pt>
                <c:pt idx="304">
                  <c:v>15506183.486063875</c:v>
                </c:pt>
                <c:pt idx="305">
                  <c:v>15509267.096351899</c:v>
                </c:pt>
                <c:pt idx="306">
                  <c:v>15548329.943369873</c:v>
                </c:pt>
                <c:pt idx="307">
                  <c:v>15548665.193561241</c:v>
                </c:pt>
                <c:pt idx="308">
                  <c:v>15571456.731220461</c:v>
                </c:pt>
                <c:pt idx="309">
                  <c:v>15578522.99950505</c:v>
                </c:pt>
                <c:pt idx="310">
                  <c:v>15580464.158295766</c:v>
                </c:pt>
                <c:pt idx="311">
                  <c:v>15585229.610697541</c:v>
                </c:pt>
                <c:pt idx="312">
                  <c:v>15652803.657236017</c:v>
                </c:pt>
                <c:pt idx="313">
                  <c:v>15808473.679642826</c:v>
                </c:pt>
                <c:pt idx="314">
                  <c:v>15964859.849626824</c:v>
                </c:pt>
                <c:pt idx="315">
                  <c:v>15971661.181844883</c:v>
                </c:pt>
                <c:pt idx="316">
                  <c:v>15979973.477040507</c:v>
                </c:pt>
                <c:pt idx="317">
                  <c:v>16010203.175072886</c:v>
                </c:pt>
                <c:pt idx="318">
                  <c:v>16015920.643245086</c:v>
                </c:pt>
                <c:pt idx="319">
                  <c:v>16026895.191579983</c:v>
                </c:pt>
                <c:pt idx="320">
                  <c:v>16037695.657324679</c:v>
                </c:pt>
                <c:pt idx="321">
                  <c:v>16099290.023140356</c:v>
                </c:pt>
                <c:pt idx="322">
                  <c:v>16138024.092566855</c:v>
                </c:pt>
                <c:pt idx="323">
                  <c:v>16152012.506505266</c:v>
                </c:pt>
                <c:pt idx="324">
                  <c:v>16155983.000731193</c:v>
                </c:pt>
                <c:pt idx="325">
                  <c:v>16166812.345067609</c:v>
                </c:pt>
                <c:pt idx="326">
                  <c:v>16205216.007776104</c:v>
                </c:pt>
                <c:pt idx="327">
                  <c:v>16275592.662713982</c:v>
                </c:pt>
                <c:pt idx="328">
                  <c:v>16289712.003036231</c:v>
                </c:pt>
                <c:pt idx="329">
                  <c:v>16337821.374694414</c:v>
                </c:pt>
                <c:pt idx="330">
                  <c:v>16338232.568776056</c:v>
                </c:pt>
                <c:pt idx="331">
                  <c:v>16341967.6358537</c:v>
                </c:pt>
                <c:pt idx="332">
                  <c:v>16429504.457994319</c:v>
                </c:pt>
                <c:pt idx="333">
                  <c:v>16452739.725982793</c:v>
                </c:pt>
                <c:pt idx="334">
                  <c:v>16517240.172897406</c:v>
                </c:pt>
                <c:pt idx="335">
                  <c:v>16563968.982660875</c:v>
                </c:pt>
                <c:pt idx="336">
                  <c:v>16620313.970435485</c:v>
                </c:pt>
                <c:pt idx="337">
                  <c:v>16646430.649773695</c:v>
                </c:pt>
                <c:pt idx="338">
                  <c:v>16802737.312411997</c:v>
                </c:pt>
                <c:pt idx="339">
                  <c:v>16844781.559430465</c:v>
                </c:pt>
                <c:pt idx="340">
                  <c:v>16874904.690591455</c:v>
                </c:pt>
                <c:pt idx="341">
                  <c:v>16891624.309023142</c:v>
                </c:pt>
                <c:pt idx="342">
                  <c:v>16950764.631791838</c:v>
                </c:pt>
                <c:pt idx="343">
                  <c:v>16953963.492981829</c:v>
                </c:pt>
                <c:pt idx="344">
                  <c:v>16961931.650767416</c:v>
                </c:pt>
                <c:pt idx="345">
                  <c:v>17015668.493482485</c:v>
                </c:pt>
                <c:pt idx="346">
                  <c:v>17019189.042253964</c:v>
                </c:pt>
                <c:pt idx="347">
                  <c:v>17107568.248721503</c:v>
                </c:pt>
                <c:pt idx="348">
                  <c:v>17162808.378365129</c:v>
                </c:pt>
                <c:pt idx="349">
                  <c:v>17302903.514880344</c:v>
                </c:pt>
                <c:pt idx="350">
                  <c:v>17404419.421452172</c:v>
                </c:pt>
                <c:pt idx="351">
                  <c:v>17447263.816578835</c:v>
                </c:pt>
                <c:pt idx="352">
                  <c:v>17461689.625796713</c:v>
                </c:pt>
                <c:pt idx="353">
                  <c:v>17490518.410769269</c:v>
                </c:pt>
                <c:pt idx="354">
                  <c:v>17496857.367368765</c:v>
                </c:pt>
                <c:pt idx="355">
                  <c:v>17509240.829691537</c:v>
                </c:pt>
                <c:pt idx="356">
                  <c:v>17598913.608528808</c:v>
                </c:pt>
                <c:pt idx="357">
                  <c:v>17604987.798466787</c:v>
                </c:pt>
                <c:pt idx="358">
                  <c:v>17605892.148235857</c:v>
                </c:pt>
                <c:pt idx="359">
                  <c:v>17630250.034836646</c:v>
                </c:pt>
                <c:pt idx="360">
                  <c:v>17762252.458570138</c:v>
                </c:pt>
                <c:pt idx="361">
                  <c:v>17837733.192297891</c:v>
                </c:pt>
                <c:pt idx="362">
                  <c:v>17856541.451656044</c:v>
                </c:pt>
                <c:pt idx="363">
                  <c:v>17878350.043568745</c:v>
                </c:pt>
                <c:pt idx="364">
                  <c:v>17932573.703101099</c:v>
                </c:pt>
                <c:pt idx="365">
                  <c:v>18076843.258382455</c:v>
                </c:pt>
                <c:pt idx="366">
                  <c:v>18211017.268178158</c:v>
                </c:pt>
                <c:pt idx="367">
                  <c:v>18282638.846883424</c:v>
                </c:pt>
                <c:pt idx="368">
                  <c:v>18381147.620314255</c:v>
                </c:pt>
                <c:pt idx="369">
                  <c:v>18448536.460722171</c:v>
                </c:pt>
                <c:pt idx="370">
                  <c:v>18530153.742148429</c:v>
                </c:pt>
                <c:pt idx="371">
                  <c:v>18551047.388913803</c:v>
                </c:pt>
                <c:pt idx="372">
                  <c:v>18665099.865820669</c:v>
                </c:pt>
                <c:pt idx="373">
                  <c:v>18675538.684165798</c:v>
                </c:pt>
                <c:pt idx="374">
                  <c:v>18700159.869612947</c:v>
                </c:pt>
                <c:pt idx="375">
                  <c:v>18749222.118156239</c:v>
                </c:pt>
                <c:pt idx="376">
                  <c:v>18755335.578923315</c:v>
                </c:pt>
                <c:pt idx="377">
                  <c:v>18755875.138059579</c:v>
                </c:pt>
                <c:pt idx="378">
                  <c:v>18779173.603438385</c:v>
                </c:pt>
                <c:pt idx="379">
                  <c:v>18875585.909648836</c:v>
                </c:pt>
                <c:pt idx="380">
                  <c:v>18965615.589238457</c:v>
                </c:pt>
                <c:pt idx="381">
                  <c:v>19037772.964451015</c:v>
                </c:pt>
                <c:pt idx="382">
                  <c:v>19049460.182595521</c:v>
                </c:pt>
                <c:pt idx="383">
                  <c:v>19073919.503911018</c:v>
                </c:pt>
                <c:pt idx="384">
                  <c:v>19096016.934426665</c:v>
                </c:pt>
                <c:pt idx="385">
                  <c:v>19141834.933569893</c:v>
                </c:pt>
                <c:pt idx="386">
                  <c:v>19161361.272738025</c:v>
                </c:pt>
                <c:pt idx="387">
                  <c:v>19175236.530895084</c:v>
                </c:pt>
                <c:pt idx="388">
                  <c:v>19231274.347384557</c:v>
                </c:pt>
                <c:pt idx="389">
                  <c:v>19265420.488332808</c:v>
                </c:pt>
                <c:pt idx="390">
                  <c:v>19269563.705580145</c:v>
                </c:pt>
                <c:pt idx="391">
                  <c:v>19292481.628960893</c:v>
                </c:pt>
                <c:pt idx="392">
                  <c:v>19306770.872998737</c:v>
                </c:pt>
                <c:pt idx="393">
                  <c:v>19311156.940753423</c:v>
                </c:pt>
                <c:pt idx="394">
                  <c:v>19319385.964108296</c:v>
                </c:pt>
                <c:pt idx="395">
                  <c:v>19435513.655661128</c:v>
                </c:pt>
                <c:pt idx="396">
                  <c:v>19519606.501626141</c:v>
                </c:pt>
                <c:pt idx="397">
                  <c:v>19519900.725991674</c:v>
                </c:pt>
                <c:pt idx="398">
                  <c:v>19551316.751888134</c:v>
                </c:pt>
                <c:pt idx="399">
                  <c:v>19553464.591963932</c:v>
                </c:pt>
                <c:pt idx="400">
                  <c:v>19553662.611291602</c:v>
                </c:pt>
                <c:pt idx="401">
                  <c:v>19662211.52841036</c:v>
                </c:pt>
                <c:pt idx="402">
                  <c:v>19675722.875934884</c:v>
                </c:pt>
                <c:pt idx="403">
                  <c:v>19692797.332972646</c:v>
                </c:pt>
                <c:pt idx="404">
                  <c:v>19706089.280061647</c:v>
                </c:pt>
                <c:pt idx="405">
                  <c:v>19718912.109451741</c:v>
                </c:pt>
                <c:pt idx="406">
                  <c:v>19793325.347859085</c:v>
                </c:pt>
                <c:pt idx="407">
                  <c:v>19813358.119121216</c:v>
                </c:pt>
                <c:pt idx="408">
                  <c:v>19825139.222044721</c:v>
                </c:pt>
                <c:pt idx="409">
                  <c:v>19908109.035076298</c:v>
                </c:pt>
                <c:pt idx="410">
                  <c:v>19920555.078878842</c:v>
                </c:pt>
                <c:pt idx="411">
                  <c:v>19946660.410535842</c:v>
                </c:pt>
                <c:pt idx="412">
                  <c:v>20009808.962072916</c:v>
                </c:pt>
                <c:pt idx="413">
                  <c:v>20056499.86204394</c:v>
                </c:pt>
                <c:pt idx="414">
                  <c:v>20080502.90655949</c:v>
                </c:pt>
                <c:pt idx="415">
                  <c:v>20157533.346984312</c:v>
                </c:pt>
                <c:pt idx="416">
                  <c:v>20176416.388863951</c:v>
                </c:pt>
                <c:pt idx="417">
                  <c:v>20184603.65783868</c:v>
                </c:pt>
                <c:pt idx="418">
                  <c:v>20286703.270884767</c:v>
                </c:pt>
                <c:pt idx="419">
                  <c:v>20327789.003354713</c:v>
                </c:pt>
                <c:pt idx="420">
                  <c:v>20330235.565362833</c:v>
                </c:pt>
                <c:pt idx="421">
                  <c:v>20351051.504458316</c:v>
                </c:pt>
                <c:pt idx="422">
                  <c:v>20403811.142955594</c:v>
                </c:pt>
                <c:pt idx="423">
                  <c:v>20505747.897751883</c:v>
                </c:pt>
                <c:pt idx="424">
                  <c:v>20538242.695878506</c:v>
                </c:pt>
                <c:pt idx="425">
                  <c:v>20585118.316329636</c:v>
                </c:pt>
                <c:pt idx="426">
                  <c:v>20602956.154615968</c:v>
                </c:pt>
                <c:pt idx="427">
                  <c:v>20628898.820470288</c:v>
                </c:pt>
                <c:pt idx="428">
                  <c:v>20753477.864187121</c:v>
                </c:pt>
                <c:pt idx="429">
                  <c:v>20773951.844034404</c:v>
                </c:pt>
                <c:pt idx="430">
                  <c:v>20804455.808494918</c:v>
                </c:pt>
                <c:pt idx="431">
                  <c:v>20891192.844935879</c:v>
                </c:pt>
                <c:pt idx="432">
                  <c:v>20910531.449673541</c:v>
                </c:pt>
                <c:pt idx="433">
                  <c:v>20945181.558613509</c:v>
                </c:pt>
                <c:pt idx="434">
                  <c:v>20973264.987681046</c:v>
                </c:pt>
                <c:pt idx="435">
                  <c:v>20987168.654888645</c:v>
                </c:pt>
                <c:pt idx="436">
                  <c:v>21009465.748647608</c:v>
                </c:pt>
                <c:pt idx="437">
                  <c:v>21015936.560166091</c:v>
                </c:pt>
                <c:pt idx="438">
                  <c:v>21090610.828988701</c:v>
                </c:pt>
                <c:pt idx="439">
                  <c:v>21092929.236220218</c:v>
                </c:pt>
                <c:pt idx="440">
                  <c:v>21146482.20208855</c:v>
                </c:pt>
                <c:pt idx="441">
                  <c:v>21181823.269626878</c:v>
                </c:pt>
                <c:pt idx="442">
                  <c:v>21200503.543900929</c:v>
                </c:pt>
                <c:pt idx="443">
                  <c:v>21313537.029895008</c:v>
                </c:pt>
                <c:pt idx="444">
                  <c:v>21317859.254594803</c:v>
                </c:pt>
                <c:pt idx="445">
                  <c:v>21440836.138027534</c:v>
                </c:pt>
                <c:pt idx="446">
                  <c:v>21500440.549035899</c:v>
                </c:pt>
                <c:pt idx="447">
                  <c:v>21630753.00132551</c:v>
                </c:pt>
                <c:pt idx="448">
                  <c:v>21648271.496227577</c:v>
                </c:pt>
                <c:pt idx="449">
                  <c:v>21726362.280775838</c:v>
                </c:pt>
                <c:pt idx="450">
                  <c:v>21764123.694107667</c:v>
                </c:pt>
                <c:pt idx="451">
                  <c:v>21823549.13820301</c:v>
                </c:pt>
                <c:pt idx="452">
                  <c:v>21869739.25085555</c:v>
                </c:pt>
                <c:pt idx="453">
                  <c:v>21912255.810112298</c:v>
                </c:pt>
                <c:pt idx="454">
                  <c:v>21955461.95012518</c:v>
                </c:pt>
                <c:pt idx="455">
                  <c:v>22088301.897380479</c:v>
                </c:pt>
                <c:pt idx="456">
                  <c:v>22119572.271747261</c:v>
                </c:pt>
                <c:pt idx="457">
                  <c:v>22179110.249360465</c:v>
                </c:pt>
                <c:pt idx="458">
                  <c:v>22195151.035948366</c:v>
                </c:pt>
                <c:pt idx="459">
                  <c:v>22220290.347519122</c:v>
                </c:pt>
                <c:pt idx="460">
                  <c:v>22260478.141874</c:v>
                </c:pt>
                <c:pt idx="461">
                  <c:v>22282712.057944678</c:v>
                </c:pt>
                <c:pt idx="462">
                  <c:v>22330113.534688883</c:v>
                </c:pt>
                <c:pt idx="463">
                  <c:v>22346688.887534827</c:v>
                </c:pt>
                <c:pt idx="464">
                  <c:v>22478621.786512718</c:v>
                </c:pt>
                <c:pt idx="465">
                  <c:v>22514158.164152429</c:v>
                </c:pt>
                <c:pt idx="466">
                  <c:v>22554131.457178853</c:v>
                </c:pt>
                <c:pt idx="467">
                  <c:v>22631134.980409719</c:v>
                </c:pt>
                <c:pt idx="468">
                  <c:v>22658296.663643852</c:v>
                </c:pt>
                <c:pt idx="469">
                  <c:v>22660730.611976326</c:v>
                </c:pt>
                <c:pt idx="470">
                  <c:v>22695828.736882009</c:v>
                </c:pt>
                <c:pt idx="471">
                  <c:v>22729264.067041963</c:v>
                </c:pt>
                <c:pt idx="472">
                  <c:v>22742976.844362587</c:v>
                </c:pt>
                <c:pt idx="473">
                  <c:v>22798214.513708755</c:v>
                </c:pt>
                <c:pt idx="474">
                  <c:v>22820273.457144625</c:v>
                </c:pt>
                <c:pt idx="475">
                  <c:v>22861433.34444464</c:v>
                </c:pt>
                <c:pt idx="476">
                  <c:v>22870879.005761415</c:v>
                </c:pt>
                <c:pt idx="477">
                  <c:v>22876896.266184598</c:v>
                </c:pt>
                <c:pt idx="478">
                  <c:v>22891344.698009811</c:v>
                </c:pt>
                <c:pt idx="479">
                  <c:v>22935251.315227479</c:v>
                </c:pt>
                <c:pt idx="480">
                  <c:v>22970873.72672157</c:v>
                </c:pt>
                <c:pt idx="481">
                  <c:v>22971733.670058459</c:v>
                </c:pt>
                <c:pt idx="482">
                  <c:v>22979907.260813937</c:v>
                </c:pt>
                <c:pt idx="483">
                  <c:v>23088231.123978339</c:v>
                </c:pt>
                <c:pt idx="484">
                  <c:v>23094120.889796615</c:v>
                </c:pt>
                <c:pt idx="485">
                  <c:v>23186478.293930277</c:v>
                </c:pt>
                <c:pt idx="486">
                  <c:v>23188845.969396845</c:v>
                </c:pt>
                <c:pt idx="487">
                  <c:v>23273012.289757311</c:v>
                </c:pt>
                <c:pt idx="488">
                  <c:v>23377875.285979122</c:v>
                </c:pt>
                <c:pt idx="489">
                  <c:v>23456025.185489818</c:v>
                </c:pt>
                <c:pt idx="490">
                  <c:v>23458617.860171154</c:v>
                </c:pt>
                <c:pt idx="491">
                  <c:v>23581795.354214497</c:v>
                </c:pt>
                <c:pt idx="492">
                  <c:v>23633941.124763422</c:v>
                </c:pt>
                <c:pt idx="493">
                  <c:v>23724442.634747341</c:v>
                </c:pt>
                <c:pt idx="494">
                  <c:v>23731012.043329656</c:v>
                </c:pt>
                <c:pt idx="495">
                  <c:v>23890841.589010715</c:v>
                </c:pt>
                <c:pt idx="496">
                  <c:v>23997781.39922893</c:v>
                </c:pt>
                <c:pt idx="497">
                  <c:v>24170149.610094301</c:v>
                </c:pt>
                <c:pt idx="498">
                  <c:v>24222600.0202059</c:v>
                </c:pt>
                <c:pt idx="499">
                  <c:v>24261468.183639981</c:v>
                </c:pt>
              </c:numCache>
            </c:numRef>
          </c:xVal>
          <c:yVal>
            <c:numRef>
              <c:f>SimDataScenarios!$N$9:$N$508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imDataScenarios!$O$8</c:f>
              <c:strCache>
                <c:ptCount val="1"/>
                <c:pt idx="0">
                  <c:v>NR: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DataScenarios!$O$9:$O$508</c:f>
              <c:numCache>
                <c:formatCode>General</c:formatCode>
                <c:ptCount val="500"/>
                <c:pt idx="0">
                  <c:v>-3654394.8439977393</c:v>
                </c:pt>
                <c:pt idx="1">
                  <c:v>-3180340.881589748</c:v>
                </c:pt>
                <c:pt idx="2">
                  <c:v>-3022109.0237330981</c:v>
                </c:pt>
                <c:pt idx="3">
                  <c:v>-2789320.11438521</c:v>
                </c:pt>
                <c:pt idx="4">
                  <c:v>-2709270.4140250757</c:v>
                </c:pt>
                <c:pt idx="5">
                  <c:v>-2599200.2654965073</c:v>
                </c:pt>
                <c:pt idx="6">
                  <c:v>-2465006.0694399979</c:v>
                </c:pt>
                <c:pt idx="7">
                  <c:v>-2406681.0261214711</c:v>
                </c:pt>
                <c:pt idx="8">
                  <c:v>-2404189.6064401045</c:v>
                </c:pt>
                <c:pt idx="9">
                  <c:v>-2390148.7511932887</c:v>
                </c:pt>
                <c:pt idx="10">
                  <c:v>-2285333.3067105673</c:v>
                </c:pt>
                <c:pt idx="11">
                  <c:v>-2004858.7422880754</c:v>
                </c:pt>
                <c:pt idx="12">
                  <c:v>-1941194.8222409673</c:v>
                </c:pt>
                <c:pt idx="13">
                  <c:v>-1871432.4680078756</c:v>
                </c:pt>
                <c:pt idx="14">
                  <c:v>-1718056.1741330065</c:v>
                </c:pt>
                <c:pt idx="15">
                  <c:v>-1640606.5360392556</c:v>
                </c:pt>
                <c:pt idx="16">
                  <c:v>-1343177.9179908931</c:v>
                </c:pt>
                <c:pt idx="17">
                  <c:v>-1215202.8629971575</c:v>
                </c:pt>
                <c:pt idx="18">
                  <c:v>-1166465.5313035138</c:v>
                </c:pt>
                <c:pt idx="19">
                  <c:v>-1144279.6792841926</c:v>
                </c:pt>
                <c:pt idx="20">
                  <c:v>-1109908.5475048833</c:v>
                </c:pt>
                <c:pt idx="21">
                  <c:v>-1069352.5420161784</c:v>
                </c:pt>
                <c:pt idx="22">
                  <c:v>-1044285.3334040605</c:v>
                </c:pt>
                <c:pt idx="23">
                  <c:v>-999176.44982497022</c:v>
                </c:pt>
                <c:pt idx="24">
                  <c:v>-928349.71837777272</c:v>
                </c:pt>
                <c:pt idx="25">
                  <c:v>-904122.31468629465</c:v>
                </c:pt>
                <c:pt idx="26">
                  <c:v>-899670.63653737307</c:v>
                </c:pt>
                <c:pt idx="27">
                  <c:v>-887358.90635460988</c:v>
                </c:pt>
                <c:pt idx="28">
                  <c:v>-847606.19234225154</c:v>
                </c:pt>
                <c:pt idx="29">
                  <c:v>-824585.41191827506</c:v>
                </c:pt>
                <c:pt idx="30">
                  <c:v>-781683.95818795636</c:v>
                </c:pt>
                <c:pt idx="31">
                  <c:v>-698908.81974810734</c:v>
                </c:pt>
                <c:pt idx="32">
                  <c:v>-669413.80370379984</c:v>
                </c:pt>
                <c:pt idx="33">
                  <c:v>-654593.28425961733</c:v>
                </c:pt>
                <c:pt idx="34">
                  <c:v>-651128.98702035844</c:v>
                </c:pt>
                <c:pt idx="35">
                  <c:v>-619862.42792746052</c:v>
                </c:pt>
                <c:pt idx="36">
                  <c:v>-612138.51747095585</c:v>
                </c:pt>
                <c:pt idx="37">
                  <c:v>-570422.52686198801</c:v>
                </c:pt>
                <c:pt idx="38">
                  <c:v>-555027.04495068267</c:v>
                </c:pt>
                <c:pt idx="39">
                  <c:v>-547846.13818147033</c:v>
                </c:pt>
                <c:pt idx="40">
                  <c:v>-525875.56139525026</c:v>
                </c:pt>
                <c:pt idx="41">
                  <c:v>-509739.57656694204</c:v>
                </c:pt>
                <c:pt idx="42">
                  <c:v>-487966.03040315956</c:v>
                </c:pt>
                <c:pt idx="43">
                  <c:v>-440376.09973205999</c:v>
                </c:pt>
                <c:pt idx="44">
                  <c:v>-435534.2626539357</c:v>
                </c:pt>
                <c:pt idx="45">
                  <c:v>-425595.82293397188</c:v>
                </c:pt>
                <c:pt idx="46">
                  <c:v>-423594.38316820562</c:v>
                </c:pt>
                <c:pt idx="47">
                  <c:v>-416756.40579067171</c:v>
                </c:pt>
                <c:pt idx="48">
                  <c:v>-413297.21946464106</c:v>
                </c:pt>
                <c:pt idx="49">
                  <c:v>-395988.7576116547</c:v>
                </c:pt>
                <c:pt idx="50">
                  <c:v>-379249.64350103959</c:v>
                </c:pt>
                <c:pt idx="51">
                  <c:v>-375604.73655862734</c:v>
                </c:pt>
                <c:pt idx="52">
                  <c:v>-329200.34654443339</c:v>
                </c:pt>
                <c:pt idx="53">
                  <c:v>-320523.23792525753</c:v>
                </c:pt>
                <c:pt idx="54">
                  <c:v>-302946.51644492149</c:v>
                </c:pt>
                <c:pt idx="55">
                  <c:v>-233782.41562081128</c:v>
                </c:pt>
                <c:pt idx="56">
                  <c:v>-207040.15290129185</c:v>
                </c:pt>
                <c:pt idx="57">
                  <c:v>-200239.33499927446</c:v>
                </c:pt>
                <c:pt idx="58">
                  <c:v>-187149.28753510118</c:v>
                </c:pt>
                <c:pt idx="59">
                  <c:v>-161222.78184065595</c:v>
                </c:pt>
                <c:pt idx="60">
                  <c:v>-158528.58618741482</c:v>
                </c:pt>
                <c:pt idx="61">
                  <c:v>-152422.11142307147</c:v>
                </c:pt>
                <c:pt idx="62">
                  <c:v>-122786.52555768564</c:v>
                </c:pt>
                <c:pt idx="63">
                  <c:v>-77864.448000892997</c:v>
                </c:pt>
                <c:pt idx="64">
                  <c:v>-52096.748439598829</c:v>
                </c:pt>
                <c:pt idx="65">
                  <c:v>-29914.418124943972</c:v>
                </c:pt>
                <c:pt idx="66">
                  <c:v>-12740.884925767779</c:v>
                </c:pt>
                <c:pt idx="67">
                  <c:v>-10227.716027118266</c:v>
                </c:pt>
                <c:pt idx="68">
                  <c:v>22214.840895518661</c:v>
                </c:pt>
                <c:pt idx="69">
                  <c:v>40902.182976789773</c:v>
                </c:pt>
                <c:pt idx="70">
                  <c:v>63073.58144813031</c:v>
                </c:pt>
                <c:pt idx="71">
                  <c:v>63650.132978521287</c:v>
                </c:pt>
                <c:pt idx="72">
                  <c:v>73567.744711712003</c:v>
                </c:pt>
                <c:pt idx="73">
                  <c:v>94244.025894328952</c:v>
                </c:pt>
                <c:pt idx="74">
                  <c:v>95578.778555840254</c:v>
                </c:pt>
                <c:pt idx="75">
                  <c:v>101901.94955454767</c:v>
                </c:pt>
                <c:pt idx="76">
                  <c:v>102237.45653518289</c:v>
                </c:pt>
                <c:pt idx="77">
                  <c:v>118811.58534353226</c:v>
                </c:pt>
                <c:pt idx="78">
                  <c:v>133826.61898168176</c:v>
                </c:pt>
                <c:pt idx="79">
                  <c:v>143068.0244306922</c:v>
                </c:pt>
                <c:pt idx="80">
                  <c:v>152709.40222073346</c:v>
                </c:pt>
                <c:pt idx="81">
                  <c:v>188017.30971027911</c:v>
                </c:pt>
                <c:pt idx="82">
                  <c:v>202848.24914619327</c:v>
                </c:pt>
                <c:pt idx="83">
                  <c:v>249694.62736748159</c:v>
                </c:pt>
                <c:pt idx="84">
                  <c:v>279136.37639951333</c:v>
                </c:pt>
                <c:pt idx="85">
                  <c:v>279642.99533036351</c:v>
                </c:pt>
                <c:pt idx="86">
                  <c:v>285299.30631460249</c:v>
                </c:pt>
                <c:pt idx="87">
                  <c:v>292003.60110253841</c:v>
                </c:pt>
                <c:pt idx="88">
                  <c:v>323251.92739129066</c:v>
                </c:pt>
                <c:pt idx="89">
                  <c:v>345941.31977452338</c:v>
                </c:pt>
                <c:pt idx="90">
                  <c:v>347132.51039276645</c:v>
                </c:pt>
                <c:pt idx="91">
                  <c:v>362293.89391859248</c:v>
                </c:pt>
                <c:pt idx="92">
                  <c:v>472367.39887744933</c:v>
                </c:pt>
                <c:pt idx="93">
                  <c:v>482420.99842252582</c:v>
                </c:pt>
                <c:pt idx="94">
                  <c:v>483266.03438141197</c:v>
                </c:pt>
                <c:pt idx="95">
                  <c:v>495581.86463750154</c:v>
                </c:pt>
                <c:pt idx="96">
                  <c:v>530574.47561022639</c:v>
                </c:pt>
                <c:pt idx="97">
                  <c:v>543812.43992640078</c:v>
                </c:pt>
                <c:pt idx="98">
                  <c:v>557099.24139713868</c:v>
                </c:pt>
                <c:pt idx="99">
                  <c:v>579134.97582835704</c:v>
                </c:pt>
                <c:pt idx="100">
                  <c:v>619735.09517753124</c:v>
                </c:pt>
                <c:pt idx="101">
                  <c:v>628298.94451408833</c:v>
                </c:pt>
                <c:pt idx="102">
                  <c:v>639112.81007589772</c:v>
                </c:pt>
                <c:pt idx="103">
                  <c:v>666326.74281914532</c:v>
                </c:pt>
                <c:pt idx="104">
                  <c:v>775264.30579097569</c:v>
                </c:pt>
                <c:pt idx="105">
                  <c:v>918856.25493553653</c:v>
                </c:pt>
                <c:pt idx="106">
                  <c:v>982549.44355590641</c:v>
                </c:pt>
                <c:pt idx="107">
                  <c:v>1013547.3149037212</c:v>
                </c:pt>
                <c:pt idx="108">
                  <c:v>1061024.9577926472</c:v>
                </c:pt>
                <c:pt idx="109">
                  <c:v>1120935.4101235978</c:v>
                </c:pt>
                <c:pt idx="110">
                  <c:v>1210288.1425091624</c:v>
                </c:pt>
                <c:pt idx="111">
                  <c:v>1240071.0819464847</c:v>
                </c:pt>
                <c:pt idx="112">
                  <c:v>1253969.7451935783</c:v>
                </c:pt>
                <c:pt idx="113">
                  <c:v>1274193.9717809483</c:v>
                </c:pt>
                <c:pt idx="114">
                  <c:v>1315193.6843166202</c:v>
                </c:pt>
                <c:pt idx="115">
                  <c:v>1400690.8422425836</c:v>
                </c:pt>
                <c:pt idx="116">
                  <c:v>1496813.3843892999</c:v>
                </c:pt>
                <c:pt idx="117">
                  <c:v>1597365.3016118035</c:v>
                </c:pt>
                <c:pt idx="118">
                  <c:v>1643635.468407169</c:v>
                </c:pt>
                <c:pt idx="119">
                  <c:v>1659974.6485126689</c:v>
                </c:pt>
                <c:pt idx="120">
                  <c:v>1870368.1696494594</c:v>
                </c:pt>
                <c:pt idx="121">
                  <c:v>1967877.0234303921</c:v>
                </c:pt>
                <c:pt idx="122">
                  <c:v>2078437.27846523</c:v>
                </c:pt>
                <c:pt idx="123">
                  <c:v>2098056.0738065541</c:v>
                </c:pt>
                <c:pt idx="124">
                  <c:v>2189753.111922238</c:v>
                </c:pt>
                <c:pt idx="125">
                  <c:v>2689966.2650170401</c:v>
                </c:pt>
                <c:pt idx="126">
                  <c:v>2746800.5810145885</c:v>
                </c:pt>
                <c:pt idx="127">
                  <c:v>2833009.2105149552</c:v>
                </c:pt>
                <c:pt idx="128">
                  <c:v>3086087.0033735931</c:v>
                </c:pt>
                <c:pt idx="129">
                  <c:v>3152156.8777493387</c:v>
                </c:pt>
                <c:pt idx="130">
                  <c:v>3388871.6652474403</c:v>
                </c:pt>
                <c:pt idx="131">
                  <c:v>3522105.6528966762</c:v>
                </c:pt>
                <c:pt idx="132">
                  <c:v>3583444.6496420912</c:v>
                </c:pt>
                <c:pt idx="133">
                  <c:v>3745935.0853604823</c:v>
                </c:pt>
                <c:pt idx="134">
                  <c:v>3796933.2544715628</c:v>
                </c:pt>
                <c:pt idx="135">
                  <c:v>3997002.836803712</c:v>
                </c:pt>
                <c:pt idx="136">
                  <c:v>4064819.7940014414</c:v>
                </c:pt>
                <c:pt idx="137">
                  <c:v>4087508.9158764258</c:v>
                </c:pt>
                <c:pt idx="138">
                  <c:v>4106979.3245965317</c:v>
                </c:pt>
                <c:pt idx="139">
                  <c:v>4229883.387304876</c:v>
                </c:pt>
                <c:pt idx="140">
                  <c:v>4269182.4252742976</c:v>
                </c:pt>
                <c:pt idx="141">
                  <c:v>4443213.6126464121</c:v>
                </c:pt>
                <c:pt idx="142">
                  <c:v>4469339.0416020937</c:v>
                </c:pt>
                <c:pt idx="143">
                  <c:v>4569844.5264371112</c:v>
                </c:pt>
                <c:pt idx="144">
                  <c:v>4630504.5476899743</c:v>
                </c:pt>
                <c:pt idx="145">
                  <c:v>4676989.1987333857</c:v>
                </c:pt>
                <c:pt idx="146">
                  <c:v>4917739.7619491443</c:v>
                </c:pt>
                <c:pt idx="147">
                  <c:v>5171739.1397404224</c:v>
                </c:pt>
                <c:pt idx="148">
                  <c:v>5506532.8229598701</c:v>
                </c:pt>
                <c:pt idx="149">
                  <c:v>5506797.5451096073</c:v>
                </c:pt>
                <c:pt idx="150">
                  <c:v>5547732.9885921367</c:v>
                </c:pt>
                <c:pt idx="151">
                  <c:v>5564203.4695970714</c:v>
                </c:pt>
                <c:pt idx="152">
                  <c:v>5713488.0399038456</c:v>
                </c:pt>
                <c:pt idx="153">
                  <c:v>5840603.8500249535</c:v>
                </c:pt>
                <c:pt idx="154">
                  <c:v>5848729.1473520473</c:v>
                </c:pt>
                <c:pt idx="155">
                  <c:v>6047233.099596709</c:v>
                </c:pt>
                <c:pt idx="156">
                  <c:v>6168603.4115304425</c:v>
                </c:pt>
                <c:pt idx="157">
                  <c:v>6215978.1493721902</c:v>
                </c:pt>
                <c:pt idx="158">
                  <c:v>6280434.0844486728</c:v>
                </c:pt>
                <c:pt idx="159">
                  <c:v>6418649.7398094982</c:v>
                </c:pt>
                <c:pt idx="160">
                  <c:v>6486558.3485860676</c:v>
                </c:pt>
                <c:pt idx="161">
                  <c:v>6560285.154464744</c:v>
                </c:pt>
                <c:pt idx="162">
                  <c:v>6612628.887390241</c:v>
                </c:pt>
                <c:pt idx="163">
                  <c:v>6623325.5759477541</c:v>
                </c:pt>
                <c:pt idx="164">
                  <c:v>6748768.8174778521</c:v>
                </c:pt>
                <c:pt idx="165">
                  <c:v>7099945.0968881845</c:v>
                </c:pt>
                <c:pt idx="166">
                  <c:v>7170283.2160546705</c:v>
                </c:pt>
                <c:pt idx="167">
                  <c:v>7179223.5568740144</c:v>
                </c:pt>
                <c:pt idx="168">
                  <c:v>7200776.2004309446</c:v>
                </c:pt>
                <c:pt idx="169">
                  <c:v>7247337.5923686624</c:v>
                </c:pt>
                <c:pt idx="170">
                  <c:v>7259455.0160373002</c:v>
                </c:pt>
                <c:pt idx="171">
                  <c:v>7418520.8585454561</c:v>
                </c:pt>
                <c:pt idx="172">
                  <c:v>7489090.6484773457</c:v>
                </c:pt>
                <c:pt idx="173">
                  <c:v>7590470.616656214</c:v>
                </c:pt>
                <c:pt idx="174">
                  <c:v>7718086.8893100098</c:v>
                </c:pt>
                <c:pt idx="175">
                  <c:v>7730341.9012995586</c:v>
                </c:pt>
                <c:pt idx="176">
                  <c:v>7922573.0416181013</c:v>
                </c:pt>
                <c:pt idx="177">
                  <c:v>7937483.8454115167</c:v>
                </c:pt>
                <c:pt idx="178">
                  <c:v>8011392.1427411363</c:v>
                </c:pt>
                <c:pt idx="179">
                  <c:v>8158960.8421993256</c:v>
                </c:pt>
                <c:pt idx="180">
                  <c:v>8225823.807248164</c:v>
                </c:pt>
                <c:pt idx="181">
                  <c:v>8242507.3579414152</c:v>
                </c:pt>
                <c:pt idx="182">
                  <c:v>8318477.4716051854</c:v>
                </c:pt>
                <c:pt idx="183">
                  <c:v>8425237.7601217404</c:v>
                </c:pt>
                <c:pt idx="184">
                  <c:v>8545767.4656671509</c:v>
                </c:pt>
                <c:pt idx="185">
                  <c:v>8568344.6526511386</c:v>
                </c:pt>
                <c:pt idx="186">
                  <c:v>8580151.8929743581</c:v>
                </c:pt>
                <c:pt idx="187">
                  <c:v>8592986.2559571303</c:v>
                </c:pt>
                <c:pt idx="188">
                  <c:v>8608973.1137784272</c:v>
                </c:pt>
                <c:pt idx="189">
                  <c:v>8655042.5926224291</c:v>
                </c:pt>
                <c:pt idx="190">
                  <c:v>8688352.3503935039</c:v>
                </c:pt>
                <c:pt idx="191">
                  <c:v>8825398.2005766928</c:v>
                </c:pt>
                <c:pt idx="192">
                  <c:v>9004230.6238051131</c:v>
                </c:pt>
                <c:pt idx="193">
                  <c:v>9027403.8769895732</c:v>
                </c:pt>
                <c:pt idx="194">
                  <c:v>9122645.0466831625</c:v>
                </c:pt>
                <c:pt idx="195">
                  <c:v>9242343.8591750637</c:v>
                </c:pt>
                <c:pt idx="196">
                  <c:v>9258055.4580256641</c:v>
                </c:pt>
                <c:pt idx="197">
                  <c:v>9318998.540254496</c:v>
                </c:pt>
                <c:pt idx="198">
                  <c:v>9371183.9849382862</c:v>
                </c:pt>
                <c:pt idx="199">
                  <c:v>9471293.6308600605</c:v>
                </c:pt>
                <c:pt idx="200">
                  <c:v>9542741.0208667107</c:v>
                </c:pt>
                <c:pt idx="201">
                  <c:v>9568746.7209755331</c:v>
                </c:pt>
                <c:pt idx="202">
                  <c:v>9772414.7990487218</c:v>
                </c:pt>
                <c:pt idx="203">
                  <c:v>9855152.1163210012</c:v>
                </c:pt>
                <c:pt idx="204">
                  <c:v>9894923.331754081</c:v>
                </c:pt>
                <c:pt idx="205">
                  <c:v>9917729.5065317228</c:v>
                </c:pt>
                <c:pt idx="206">
                  <c:v>9926416.0335554406</c:v>
                </c:pt>
                <c:pt idx="207">
                  <c:v>10029663.688143499</c:v>
                </c:pt>
                <c:pt idx="208">
                  <c:v>10178450.24853494</c:v>
                </c:pt>
                <c:pt idx="209">
                  <c:v>10215406.337096255</c:v>
                </c:pt>
                <c:pt idx="210">
                  <c:v>10221495.201458134</c:v>
                </c:pt>
                <c:pt idx="211">
                  <c:v>10622448.357882045</c:v>
                </c:pt>
                <c:pt idx="212">
                  <c:v>10657784.894241527</c:v>
                </c:pt>
                <c:pt idx="213">
                  <c:v>10776728.537974715</c:v>
                </c:pt>
                <c:pt idx="214">
                  <c:v>11224615.619829878</c:v>
                </c:pt>
                <c:pt idx="215">
                  <c:v>11312759.390114181</c:v>
                </c:pt>
                <c:pt idx="216">
                  <c:v>11368219.753338344</c:v>
                </c:pt>
                <c:pt idx="217">
                  <c:v>11397120.27977597</c:v>
                </c:pt>
                <c:pt idx="218">
                  <c:v>11418378.278506421</c:v>
                </c:pt>
                <c:pt idx="219">
                  <c:v>11712041.60973841</c:v>
                </c:pt>
                <c:pt idx="220">
                  <c:v>11733224.925898738</c:v>
                </c:pt>
                <c:pt idx="221">
                  <c:v>11804748.657505617</c:v>
                </c:pt>
                <c:pt idx="222">
                  <c:v>11827970.22184854</c:v>
                </c:pt>
                <c:pt idx="223">
                  <c:v>11867433.808114167</c:v>
                </c:pt>
                <c:pt idx="224">
                  <c:v>11878230.508319989</c:v>
                </c:pt>
                <c:pt idx="225">
                  <c:v>11922648.867031112</c:v>
                </c:pt>
                <c:pt idx="226">
                  <c:v>11959677.730654165</c:v>
                </c:pt>
                <c:pt idx="227">
                  <c:v>11975576.939039208</c:v>
                </c:pt>
                <c:pt idx="228">
                  <c:v>11982561.988210127</c:v>
                </c:pt>
                <c:pt idx="229">
                  <c:v>12015118.808450505</c:v>
                </c:pt>
                <c:pt idx="230">
                  <c:v>12090251.714164041</c:v>
                </c:pt>
                <c:pt idx="231">
                  <c:v>12191406.703748234</c:v>
                </c:pt>
                <c:pt idx="232">
                  <c:v>12232664.870963477</c:v>
                </c:pt>
                <c:pt idx="233">
                  <c:v>12236177.092248417</c:v>
                </c:pt>
                <c:pt idx="234">
                  <c:v>12416498.321107894</c:v>
                </c:pt>
                <c:pt idx="235">
                  <c:v>12585365.590661734</c:v>
                </c:pt>
                <c:pt idx="236">
                  <c:v>12611959.965078354</c:v>
                </c:pt>
                <c:pt idx="237">
                  <c:v>12700677.598954536</c:v>
                </c:pt>
                <c:pt idx="238">
                  <c:v>12779801.627908781</c:v>
                </c:pt>
                <c:pt idx="239">
                  <c:v>12819753.442117732</c:v>
                </c:pt>
                <c:pt idx="240">
                  <c:v>12890038.095739454</c:v>
                </c:pt>
                <c:pt idx="241">
                  <c:v>12948424.63653589</c:v>
                </c:pt>
                <c:pt idx="242">
                  <c:v>13040948.335269634</c:v>
                </c:pt>
                <c:pt idx="243">
                  <c:v>13056222.674376443</c:v>
                </c:pt>
                <c:pt idx="244">
                  <c:v>13189938.878608577</c:v>
                </c:pt>
                <c:pt idx="245">
                  <c:v>13262759.880168375</c:v>
                </c:pt>
                <c:pt idx="246">
                  <c:v>13263861.828646705</c:v>
                </c:pt>
                <c:pt idx="247">
                  <c:v>13363750.829418715</c:v>
                </c:pt>
                <c:pt idx="248">
                  <c:v>13440327.314766616</c:v>
                </c:pt>
                <c:pt idx="249">
                  <c:v>13562584.219087131</c:v>
                </c:pt>
                <c:pt idx="250">
                  <c:v>13646483.588865422</c:v>
                </c:pt>
                <c:pt idx="251">
                  <c:v>13665420.974846877</c:v>
                </c:pt>
                <c:pt idx="252">
                  <c:v>13729625.93522042</c:v>
                </c:pt>
                <c:pt idx="253">
                  <c:v>13744815.147736587</c:v>
                </c:pt>
                <c:pt idx="254">
                  <c:v>13772157.222244747</c:v>
                </c:pt>
                <c:pt idx="255">
                  <c:v>13868030.777903475</c:v>
                </c:pt>
                <c:pt idx="256">
                  <c:v>14035922.586240545</c:v>
                </c:pt>
                <c:pt idx="257">
                  <c:v>14068969.248917513</c:v>
                </c:pt>
                <c:pt idx="258">
                  <c:v>14098396.335780755</c:v>
                </c:pt>
                <c:pt idx="259">
                  <c:v>14166609.315673888</c:v>
                </c:pt>
                <c:pt idx="260">
                  <c:v>14168996.823872566</c:v>
                </c:pt>
                <c:pt idx="261">
                  <c:v>14184097.941392694</c:v>
                </c:pt>
                <c:pt idx="262">
                  <c:v>14193831.837282613</c:v>
                </c:pt>
                <c:pt idx="263">
                  <c:v>14207597.240167089</c:v>
                </c:pt>
                <c:pt idx="264">
                  <c:v>14334635.279044203</c:v>
                </c:pt>
                <c:pt idx="265">
                  <c:v>14353718.305649046</c:v>
                </c:pt>
                <c:pt idx="266">
                  <c:v>14362268.199019983</c:v>
                </c:pt>
                <c:pt idx="267">
                  <c:v>14375335.602255985</c:v>
                </c:pt>
                <c:pt idx="268">
                  <c:v>14390420.112653553</c:v>
                </c:pt>
                <c:pt idx="269">
                  <c:v>14405979.477092937</c:v>
                </c:pt>
                <c:pt idx="270">
                  <c:v>14423465.652866118</c:v>
                </c:pt>
                <c:pt idx="271">
                  <c:v>14426196.474541463</c:v>
                </c:pt>
                <c:pt idx="272">
                  <c:v>14471208.155011728</c:v>
                </c:pt>
                <c:pt idx="273">
                  <c:v>14516122.75537838</c:v>
                </c:pt>
                <c:pt idx="274">
                  <c:v>14596872.732405737</c:v>
                </c:pt>
                <c:pt idx="275">
                  <c:v>14634321.344851993</c:v>
                </c:pt>
                <c:pt idx="276">
                  <c:v>14639160.002110783</c:v>
                </c:pt>
                <c:pt idx="277">
                  <c:v>14670605.448121049</c:v>
                </c:pt>
                <c:pt idx="278">
                  <c:v>14673490.162899263</c:v>
                </c:pt>
                <c:pt idx="279">
                  <c:v>14743435.939731069</c:v>
                </c:pt>
                <c:pt idx="280">
                  <c:v>14762089.114489406</c:v>
                </c:pt>
                <c:pt idx="281">
                  <c:v>14818791.896268666</c:v>
                </c:pt>
                <c:pt idx="282">
                  <c:v>14824092.057636783</c:v>
                </c:pt>
                <c:pt idx="283">
                  <c:v>14894294.342998095</c:v>
                </c:pt>
                <c:pt idx="284">
                  <c:v>14895932.18311049</c:v>
                </c:pt>
                <c:pt idx="285">
                  <c:v>14917898.589007229</c:v>
                </c:pt>
                <c:pt idx="286">
                  <c:v>14923941.248445429</c:v>
                </c:pt>
                <c:pt idx="287">
                  <c:v>14925129.425966531</c:v>
                </c:pt>
                <c:pt idx="288">
                  <c:v>14928358.652533792</c:v>
                </c:pt>
                <c:pt idx="289">
                  <c:v>14946885.089798298</c:v>
                </c:pt>
                <c:pt idx="290">
                  <c:v>14989820.944936499</c:v>
                </c:pt>
                <c:pt idx="291">
                  <c:v>15035341.669735074</c:v>
                </c:pt>
                <c:pt idx="292">
                  <c:v>15060605.195753433</c:v>
                </c:pt>
                <c:pt idx="293">
                  <c:v>15148223.906219214</c:v>
                </c:pt>
                <c:pt idx="294">
                  <c:v>15179263.429086626</c:v>
                </c:pt>
                <c:pt idx="295">
                  <c:v>15260445.14357885</c:v>
                </c:pt>
                <c:pt idx="296">
                  <c:v>15312429.266640417</c:v>
                </c:pt>
                <c:pt idx="297">
                  <c:v>15342382.581601113</c:v>
                </c:pt>
                <c:pt idx="298">
                  <c:v>15347754.575853378</c:v>
                </c:pt>
                <c:pt idx="299">
                  <c:v>15361812.901100248</c:v>
                </c:pt>
                <c:pt idx="300">
                  <c:v>15368676.392131239</c:v>
                </c:pt>
                <c:pt idx="301">
                  <c:v>15386453.404501744</c:v>
                </c:pt>
                <c:pt idx="302">
                  <c:v>15390020.790391102</c:v>
                </c:pt>
                <c:pt idx="303">
                  <c:v>15410472.036699146</c:v>
                </c:pt>
                <c:pt idx="304">
                  <c:v>15440527.570328265</c:v>
                </c:pt>
                <c:pt idx="305">
                  <c:v>15451674.052634403</c:v>
                </c:pt>
                <c:pt idx="306">
                  <c:v>15497979.435031034</c:v>
                </c:pt>
                <c:pt idx="307">
                  <c:v>15617952.691253394</c:v>
                </c:pt>
                <c:pt idx="308">
                  <c:v>15699138.258400626</c:v>
                </c:pt>
                <c:pt idx="309">
                  <c:v>15762580.414584249</c:v>
                </c:pt>
                <c:pt idx="310">
                  <c:v>15777649.83724387</c:v>
                </c:pt>
                <c:pt idx="311">
                  <c:v>15803024.117457546</c:v>
                </c:pt>
                <c:pt idx="312">
                  <c:v>15819110.859066963</c:v>
                </c:pt>
                <c:pt idx="313">
                  <c:v>15824530.95630879</c:v>
                </c:pt>
                <c:pt idx="314">
                  <c:v>15835953.379543677</c:v>
                </c:pt>
                <c:pt idx="315">
                  <c:v>15856307.155785158</c:v>
                </c:pt>
                <c:pt idx="316">
                  <c:v>15897625.29121688</c:v>
                </c:pt>
                <c:pt idx="317">
                  <c:v>15930093.459495157</c:v>
                </c:pt>
                <c:pt idx="318">
                  <c:v>15935750.846220791</c:v>
                </c:pt>
                <c:pt idx="319">
                  <c:v>15936934.202911496</c:v>
                </c:pt>
                <c:pt idx="320">
                  <c:v>15937496.348753013</c:v>
                </c:pt>
                <c:pt idx="321">
                  <c:v>15951442.279131651</c:v>
                </c:pt>
                <c:pt idx="322">
                  <c:v>16007594.814933777</c:v>
                </c:pt>
                <c:pt idx="323">
                  <c:v>16092258.238089547</c:v>
                </c:pt>
                <c:pt idx="324">
                  <c:v>16144955.062126994</c:v>
                </c:pt>
                <c:pt idx="325">
                  <c:v>16164643.153235685</c:v>
                </c:pt>
                <c:pt idx="326">
                  <c:v>16224314.743273668</c:v>
                </c:pt>
                <c:pt idx="327">
                  <c:v>16331094.405481771</c:v>
                </c:pt>
                <c:pt idx="328">
                  <c:v>16370407.238574341</c:v>
                </c:pt>
                <c:pt idx="329">
                  <c:v>16530148.591968965</c:v>
                </c:pt>
                <c:pt idx="330">
                  <c:v>16641104.515968263</c:v>
                </c:pt>
                <c:pt idx="331">
                  <c:v>16669150.63120614</c:v>
                </c:pt>
                <c:pt idx="332">
                  <c:v>16690479.610097364</c:v>
                </c:pt>
                <c:pt idx="333">
                  <c:v>16690718.575774491</c:v>
                </c:pt>
                <c:pt idx="334">
                  <c:v>16704577.802188307</c:v>
                </c:pt>
                <c:pt idx="335">
                  <c:v>16749328.542053863</c:v>
                </c:pt>
                <c:pt idx="336">
                  <c:v>16798094.547154196</c:v>
                </c:pt>
                <c:pt idx="337">
                  <c:v>16854437.63194333</c:v>
                </c:pt>
                <c:pt idx="338">
                  <c:v>16887584.976355344</c:v>
                </c:pt>
                <c:pt idx="339">
                  <c:v>16935248.362314075</c:v>
                </c:pt>
                <c:pt idx="340">
                  <c:v>16961603.900941484</c:v>
                </c:pt>
                <c:pt idx="341">
                  <c:v>16992720.249844193</c:v>
                </c:pt>
                <c:pt idx="342">
                  <c:v>17124869.844803348</c:v>
                </c:pt>
                <c:pt idx="343">
                  <c:v>17178792.058660239</c:v>
                </c:pt>
                <c:pt idx="344">
                  <c:v>17221677.19061907</c:v>
                </c:pt>
                <c:pt idx="345">
                  <c:v>17225663.052942142</c:v>
                </c:pt>
                <c:pt idx="346">
                  <c:v>17231027.719834283</c:v>
                </c:pt>
                <c:pt idx="347">
                  <c:v>17324476.549152583</c:v>
                </c:pt>
                <c:pt idx="348">
                  <c:v>17333042.762841471</c:v>
                </c:pt>
                <c:pt idx="349">
                  <c:v>17341170.283782758</c:v>
                </c:pt>
                <c:pt idx="350">
                  <c:v>17375673.718722664</c:v>
                </c:pt>
                <c:pt idx="351">
                  <c:v>17395981.863352142</c:v>
                </c:pt>
                <c:pt idx="352">
                  <c:v>17399572.823099039</c:v>
                </c:pt>
                <c:pt idx="353">
                  <c:v>17403738.033387907</c:v>
                </c:pt>
                <c:pt idx="354">
                  <c:v>17489719.613695931</c:v>
                </c:pt>
                <c:pt idx="355">
                  <c:v>17560915.670565076</c:v>
                </c:pt>
                <c:pt idx="356">
                  <c:v>17580022.885943115</c:v>
                </c:pt>
                <c:pt idx="357">
                  <c:v>17628481.327410072</c:v>
                </c:pt>
                <c:pt idx="358">
                  <c:v>17700878.246612087</c:v>
                </c:pt>
                <c:pt idx="359">
                  <c:v>17731560.399612434</c:v>
                </c:pt>
                <c:pt idx="360">
                  <c:v>17855918.684609577</c:v>
                </c:pt>
                <c:pt idx="361">
                  <c:v>17880328.778984658</c:v>
                </c:pt>
                <c:pt idx="362">
                  <c:v>17997087.554436125</c:v>
                </c:pt>
                <c:pt idx="363">
                  <c:v>18011213.082845435</c:v>
                </c:pt>
                <c:pt idx="364">
                  <c:v>18022855.035533369</c:v>
                </c:pt>
                <c:pt idx="365">
                  <c:v>18234487.85614384</c:v>
                </c:pt>
                <c:pt idx="366">
                  <c:v>18275917.044440124</c:v>
                </c:pt>
                <c:pt idx="367">
                  <c:v>18313208.94766397</c:v>
                </c:pt>
                <c:pt idx="368">
                  <c:v>18342994.720438376</c:v>
                </c:pt>
                <c:pt idx="369">
                  <c:v>18507470.14768602</c:v>
                </c:pt>
                <c:pt idx="370">
                  <c:v>18521619.25732708</c:v>
                </c:pt>
                <c:pt idx="371">
                  <c:v>18551750.40370772</c:v>
                </c:pt>
                <c:pt idx="372">
                  <c:v>18564520.291947447</c:v>
                </c:pt>
                <c:pt idx="373">
                  <c:v>18654802.903331436</c:v>
                </c:pt>
                <c:pt idx="374">
                  <c:v>18688291.623821087</c:v>
                </c:pt>
                <c:pt idx="375">
                  <c:v>18788770.572720535</c:v>
                </c:pt>
                <c:pt idx="376">
                  <c:v>18840724.715321548</c:v>
                </c:pt>
                <c:pt idx="377">
                  <c:v>18857507.189936616</c:v>
                </c:pt>
                <c:pt idx="378">
                  <c:v>18930606.180614576</c:v>
                </c:pt>
                <c:pt idx="379">
                  <c:v>18942514.637627468</c:v>
                </c:pt>
                <c:pt idx="380">
                  <c:v>18961781.284948051</c:v>
                </c:pt>
                <c:pt idx="381">
                  <c:v>19014077.898538157</c:v>
                </c:pt>
                <c:pt idx="382">
                  <c:v>19037230.766430937</c:v>
                </c:pt>
                <c:pt idx="383">
                  <c:v>19048708.996998295</c:v>
                </c:pt>
                <c:pt idx="384">
                  <c:v>19078401.863137074</c:v>
                </c:pt>
                <c:pt idx="385">
                  <c:v>19084880.117300764</c:v>
                </c:pt>
                <c:pt idx="386">
                  <c:v>19089049.457849123</c:v>
                </c:pt>
                <c:pt idx="387">
                  <c:v>19114473.7208713</c:v>
                </c:pt>
                <c:pt idx="388">
                  <c:v>19170442.290501773</c:v>
                </c:pt>
                <c:pt idx="389">
                  <c:v>19202224.498707354</c:v>
                </c:pt>
                <c:pt idx="390">
                  <c:v>19214582.362710968</c:v>
                </c:pt>
                <c:pt idx="391">
                  <c:v>19289546.156192377</c:v>
                </c:pt>
                <c:pt idx="392">
                  <c:v>19328699.312855273</c:v>
                </c:pt>
                <c:pt idx="393">
                  <c:v>19345066.827506825</c:v>
                </c:pt>
                <c:pt idx="394">
                  <c:v>19358572.443874985</c:v>
                </c:pt>
                <c:pt idx="395">
                  <c:v>19384927.901023224</c:v>
                </c:pt>
                <c:pt idx="396">
                  <c:v>19402766.316740833</c:v>
                </c:pt>
                <c:pt idx="397">
                  <c:v>19451280.951789171</c:v>
                </c:pt>
                <c:pt idx="398">
                  <c:v>19460762.093876123</c:v>
                </c:pt>
                <c:pt idx="399">
                  <c:v>19470449.386247434</c:v>
                </c:pt>
                <c:pt idx="400">
                  <c:v>19501330.66467151</c:v>
                </c:pt>
                <c:pt idx="401">
                  <c:v>19509681.129150085</c:v>
                </c:pt>
                <c:pt idx="402">
                  <c:v>19517937.273115203</c:v>
                </c:pt>
                <c:pt idx="403">
                  <c:v>19592178.582943283</c:v>
                </c:pt>
                <c:pt idx="404">
                  <c:v>19632603.395813316</c:v>
                </c:pt>
                <c:pt idx="405">
                  <c:v>19696602.804878861</c:v>
                </c:pt>
                <c:pt idx="406">
                  <c:v>19705828.961888075</c:v>
                </c:pt>
                <c:pt idx="407">
                  <c:v>19718331.261540107</c:v>
                </c:pt>
                <c:pt idx="408">
                  <c:v>19726951.400695965</c:v>
                </c:pt>
                <c:pt idx="409">
                  <c:v>19794687.565956242</c:v>
                </c:pt>
                <c:pt idx="410">
                  <c:v>19876458.210478142</c:v>
                </c:pt>
                <c:pt idx="411">
                  <c:v>19936496.487182841</c:v>
                </c:pt>
                <c:pt idx="412">
                  <c:v>19950298.740511514</c:v>
                </c:pt>
                <c:pt idx="413">
                  <c:v>19956260.045222707</c:v>
                </c:pt>
                <c:pt idx="414">
                  <c:v>19969325.933048107</c:v>
                </c:pt>
                <c:pt idx="415">
                  <c:v>20085303.055292189</c:v>
                </c:pt>
                <c:pt idx="416">
                  <c:v>20106201.046527743</c:v>
                </c:pt>
                <c:pt idx="417">
                  <c:v>20111493.906097382</c:v>
                </c:pt>
                <c:pt idx="418">
                  <c:v>20115884.978725433</c:v>
                </c:pt>
                <c:pt idx="419">
                  <c:v>20153290.351640776</c:v>
                </c:pt>
                <c:pt idx="420">
                  <c:v>20201530.289257348</c:v>
                </c:pt>
                <c:pt idx="421">
                  <c:v>20249625.281503633</c:v>
                </c:pt>
                <c:pt idx="422">
                  <c:v>20310888.241755411</c:v>
                </c:pt>
                <c:pt idx="423">
                  <c:v>20328215.28767509</c:v>
                </c:pt>
                <c:pt idx="424">
                  <c:v>20382973.391605668</c:v>
                </c:pt>
                <c:pt idx="425">
                  <c:v>20405971.849844359</c:v>
                </c:pt>
                <c:pt idx="426">
                  <c:v>20497629.859284818</c:v>
                </c:pt>
                <c:pt idx="427">
                  <c:v>20543881.697744176</c:v>
                </c:pt>
                <c:pt idx="428">
                  <c:v>20585703.389416285</c:v>
                </c:pt>
                <c:pt idx="429">
                  <c:v>20709552.413507193</c:v>
                </c:pt>
                <c:pt idx="430">
                  <c:v>20775869.015410967</c:v>
                </c:pt>
                <c:pt idx="431">
                  <c:v>20778231.072992906</c:v>
                </c:pt>
                <c:pt idx="432">
                  <c:v>20791615.639133945</c:v>
                </c:pt>
                <c:pt idx="433">
                  <c:v>20807344.269093618</c:v>
                </c:pt>
                <c:pt idx="434">
                  <c:v>20860422.74854663</c:v>
                </c:pt>
                <c:pt idx="435">
                  <c:v>20885692.019319236</c:v>
                </c:pt>
                <c:pt idx="436">
                  <c:v>20947775.655710101</c:v>
                </c:pt>
                <c:pt idx="437">
                  <c:v>21001171.509007365</c:v>
                </c:pt>
                <c:pt idx="438">
                  <c:v>21055015.277708285</c:v>
                </c:pt>
                <c:pt idx="439">
                  <c:v>21088110.993881077</c:v>
                </c:pt>
                <c:pt idx="440">
                  <c:v>21124329.128553703</c:v>
                </c:pt>
                <c:pt idx="441">
                  <c:v>21199836.730088159</c:v>
                </c:pt>
                <c:pt idx="442">
                  <c:v>21210267.057058945</c:v>
                </c:pt>
                <c:pt idx="443">
                  <c:v>21297180.681779981</c:v>
                </c:pt>
                <c:pt idx="444">
                  <c:v>21349016.701834612</c:v>
                </c:pt>
                <c:pt idx="445">
                  <c:v>21404085.189785779</c:v>
                </c:pt>
                <c:pt idx="446">
                  <c:v>21437490.076309748</c:v>
                </c:pt>
                <c:pt idx="447">
                  <c:v>21454873.905828021</c:v>
                </c:pt>
                <c:pt idx="448">
                  <c:v>21562232.381817661</c:v>
                </c:pt>
                <c:pt idx="449">
                  <c:v>21605286.910042375</c:v>
                </c:pt>
                <c:pt idx="450">
                  <c:v>21633993.045680061</c:v>
                </c:pt>
                <c:pt idx="451">
                  <c:v>21645459.735019431</c:v>
                </c:pt>
                <c:pt idx="452">
                  <c:v>21710384.965398036</c:v>
                </c:pt>
                <c:pt idx="453">
                  <c:v>21723027.515576892</c:v>
                </c:pt>
                <c:pt idx="454">
                  <c:v>21858834.298848741</c:v>
                </c:pt>
                <c:pt idx="455">
                  <c:v>21889332.096357763</c:v>
                </c:pt>
                <c:pt idx="456">
                  <c:v>21965776.783247903</c:v>
                </c:pt>
                <c:pt idx="457">
                  <c:v>21973932.743015997</c:v>
                </c:pt>
                <c:pt idx="458">
                  <c:v>21985646.508893497</c:v>
                </c:pt>
                <c:pt idx="459">
                  <c:v>22062969.482549354</c:v>
                </c:pt>
                <c:pt idx="460">
                  <c:v>22080261.865426295</c:v>
                </c:pt>
                <c:pt idx="461">
                  <c:v>22125818.078046426</c:v>
                </c:pt>
                <c:pt idx="462">
                  <c:v>22128242.9546244</c:v>
                </c:pt>
                <c:pt idx="463">
                  <c:v>22200889.52639135</c:v>
                </c:pt>
                <c:pt idx="464">
                  <c:v>22257892.332247339</c:v>
                </c:pt>
                <c:pt idx="465">
                  <c:v>22283021.322571203</c:v>
                </c:pt>
                <c:pt idx="466">
                  <c:v>22328839.532608166</c:v>
                </c:pt>
                <c:pt idx="467">
                  <c:v>22395184.680799469</c:v>
                </c:pt>
                <c:pt idx="468">
                  <c:v>22439125.718560375</c:v>
                </c:pt>
                <c:pt idx="469">
                  <c:v>22463628.265874252</c:v>
                </c:pt>
                <c:pt idx="470">
                  <c:v>22508278.88260904</c:v>
                </c:pt>
                <c:pt idx="471">
                  <c:v>22522765.724181123</c:v>
                </c:pt>
                <c:pt idx="472">
                  <c:v>22567145.704812013</c:v>
                </c:pt>
                <c:pt idx="473">
                  <c:v>22584467.659365624</c:v>
                </c:pt>
                <c:pt idx="474">
                  <c:v>22625392.992075168</c:v>
                </c:pt>
                <c:pt idx="475">
                  <c:v>22643323.83907833</c:v>
                </c:pt>
                <c:pt idx="476">
                  <c:v>22647264.822088897</c:v>
                </c:pt>
                <c:pt idx="477">
                  <c:v>22670336.419295244</c:v>
                </c:pt>
                <c:pt idx="478">
                  <c:v>22702309.680740982</c:v>
                </c:pt>
                <c:pt idx="479">
                  <c:v>22748938.852102488</c:v>
                </c:pt>
                <c:pt idx="480">
                  <c:v>22750189.19374875</c:v>
                </c:pt>
                <c:pt idx="481">
                  <c:v>22750696.370974928</c:v>
                </c:pt>
                <c:pt idx="482">
                  <c:v>22860801.625393748</c:v>
                </c:pt>
                <c:pt idx="483">
                  <c:v>22878498.44772847</c:v>
                </c:pt>
                <c:pt idx="484">
                  <c:v>22966990.173978686</c:v>
                </c:pt>
                <c:pt idx="485">
                  <c:v>22968068.531587914</c:v>
                </c:pt>
                <c:pt idx="486">
                  <c:v>23050577.89065887</c:v>
                </c:pt>
                <c:pt idx="487">
                  <c:v>23153945.22421585</c:v>
                </c:pt>
                <c:pt idx="488">
                  <c:v>23181798.59756387</c:v>
                </c:pt>
                <c:pt idx="489">
                  <c:v>23235319.169459552</c:v>
                </c:pt>
                <c:pt idx="490">
                  <c:v>23258633.719400913</c:v>
                </c:pt>
                <c:pt idx="491">
                  <c:v>23360860.253885299</c:v>
                </c:pt>
                <c:pt idx="492">
                  <c:v>23431778.566929892</c:v>
                </c:pt>
                <c:pt idx="493">
                  <c:v>23515085.740665153</c:v>
                </c:pt>
                <c:pt idx="494">
                  <c:v>23520295.947061479</c:v>
                </c:pt>
                <c:pt idx="495">
                  <c:v>23685799.780164011</c:v>
                </c:pt>
                <c:pt idx="496">
                  <c:v>23795685.194057658</c:v>
                </c:pt>
                <c:pt idx="497">
                  <c:v>23975447.572953992</c:v>
                </c:pt>
                <c:pt idx="498">
                  <c:v>24021469.070631228</c:v>
                </c:pt>
                <c:pt idx="499">
                  <c:v>24059239.331231475</c:v>
                </c:pt>
              </c:numCache>
            </c:numRef>
          </c:xVal>
          <c:yVal>
            <c:numRef>
              <c:f>SimDataScenarios!$P$9:$P$508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imDataScenarios!$Q$8</c:f>
              <c:strCache>
                <c:ptCount val="1"/>
                <c:pt idx="0">
                  <c:v>NR: 3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SimDataScenarios!$Q$9:$Q$508</c:f>
              <c:numCache>
                <c:formatCode>General</c:formatCode>
                <c:ptCount val="500"/>
                <c:pt idx="0">
                  <c:v>-3686833.9585859254</c:v>
                </c:pt>
                <c:pt idx="1">
                  <c:v>-3203484.8204444498</c:v>
                </c:pt>
                <c:pt idx="2">
                  <c:v>-3042150.3771396279</c:v>
                </c:pt>
                <c:pt idx="3">
                  <c:v>-2804796.979373157</c:v>
                </c:pt>
                <c:pt idx="4">
                  <c:v>-2723177.6770451739</c:v>
                </c:pt>
                <c:pt idx="5">
                  <c:v>-2610949.2903101612</c:v>
                </c:pt>
                <c:pt idx="6">
                  <c:v>-2474123.8355074488</c:v>
                </c:pt>
                <c:pt idx="7">
                  <c:v>-2414655.1638885569</c:v>
                </c:pt>
                <c:pt idx="8">
                  <c:v>-2412114.8928408884</c:v>
                </c:pt>
                <c:pt idx="9">
                  <c:v>-2397798.7267068811</c:v>
                </c:pt>
                <c:pt idx="10">
                  <c:v>-2290928.0774303824</c:v>
                </c:pt>
                <c:pt idx="11">
                  <c:v>-2004954.0117447041</c:v>
                </c:pt>
                <c:pt idx="12">
                  <c:v>-1940041.7795398086</c:v>
                </c:pt>
                <c:pt idx="13">
                  <c:v>-1868911.5360080283</c:v>
                </c:pt>
                <c:pt idx="14">
                  <c:v>-1712527.8638218902</c:v>
                </c:pt>
                <c:pt idx="15">
                  <c:v>-1633559.6053733677</c:v>
                </c:pt>
                <c:pt idx="16">
                  <c:v>-1365288.1307169646</c:v>
                </c:pt>
                <c:pt idx="17">
                  <c:v>-1330299.0536377728</c:v>
                </c:pt>
                <c:pt idx="18">
                  <c:v>-1199814.6838402376</c:v>
                </c:pt>
                <c:pt idx="19">
                  <c:v>-1150121.7181918211</c:v>
                </c:pt>
                <c:pt idx="20">
                  <c:v>-1092455.7739265449</c:v>
                </c:pt>
                <c:pt idx="21">
                  <c:v>-1051104.5526439473</c:v>
                </c:pt>
                <c:pt idx="22">
                  <c:v>-1025545.8301374745</c:v>
                </c:pt>
                <c:pt idx="23">
                  <c:v>-979552.45864506811</c:v>
                </c:pt>
                <c:pt idx="24">
                  <c:v>-907336.96775773168</c:v>
                </c:pt>
                <c:pt idx="25">
                  <c:v>-882634.51693504676</c:v>
                </c:pt>
                <c:pt idx="26">
                  <c:v>-878095.55097927898</c:v>
                </c:pt>
                <c:pt idx="27">
                  <c:v>-865542.41432234272</c:v>
                </c:pt>
                <c:pt idx="28">
                  <c:v>-825010.23532935977</c:v>
                </c:pt>
                <c:pt idx="29">
                  <c:v>-801538.06705392897</c:v>
                </c:pt>
                <c:pt idx="30">
                  <c:v>-757795.40834850818</c:v>
                </c:pt>
                <c:pt idx="31">
                  <c:v>-673397.22797846794</c:v>
                </c:pt>
                <c:pt idx="32">
                  <c:v>-643323.87828623131</c:v>
                </c:pt>
                <c:pt idx="33">
                  <c:v>-628212.76042157039</c:v>
                </c:pt>
                <c:pt idx="34">
                  <c:v>-624680.53578545898</c:v>
                </c:pt>
                <c:pt idx="35">
                  <c:v>-618331.56603187323</c:v>
                </c:pt>
                <c:pt idx="36">
                  <c:v>-598106.28442928195</c:v>
                </c:pt>
                <c:pt idx="37">
                  <c:v>-592800.90690643713</c:v>
                </c:pt>
                <c:pt idx="38">
                  <c:v>-584925.54722529277</c:v>
                </c:pt>
                <c:pt idx="39">
                  <c:v>-542391.59601614624</c:v>
                </c:pt>
                <c:pt idx="40">
                  <c:v>-526694.24191049859</c:v>
                </c:pt>
                <c:pt idx="41">
                  <c:v>-519372.53304777667</c:v>
                </c:pt>
                <c:pt idx="42">
                  <c:v>-496971.16063829511</c:v>
                </c:pt>
                <c:pt idx="43">
                  <c:v>-480518.78395060822</c:v>
                </c:pt>
                <c:pt idx="44">
                  <c:v>-458318.30550910905</c:v>
                </c:pt>
                <c:pt idx="45">
                  <c:v>-434952.19280304015</c:v>
                </c:pt>
                <c:pt idx="46">
                  <c:v>-409795.23894249275</c:v>
                </c:pt>
                <c:pt idx="47">
                  <c:v>-408250.69150451571</c:v>
                </c:pt>
                <c:pt idx="48">
                  <c:v>-404858.46388244629</c:v>
                </c:pt>
                <c:pt idx="49">
                  <c:v>-394725.1527954191</c:v>
                </c:pt>
                <c:pt idx="50">
                  <c:v>-392684.46911267936</c:v>
                </c:pt>
                <c:pt idx="51">
                  <c:v>-382185.40023845434</c:v>
                </c:pt>
                <c:pt idx="52">
                  <c:v>-347470.22474616021</c:v>
                </c:pt>
                <c:pt idx="53">
                  <c:v>-343753.84904016554</c:v>
                </c:pt>
                <c:pt idx="54">
                  <c:v>-296439.56902569532</c:v>
                </c:pt>
                <c:pt idx="55">
                  <c:v>-287592.32102182508</c:v>
                </c:pt>
                <c:pt idx="56">
                  <c:v>-269670.95794383436</c:v>
                </c:pt>
                <c:pt idx="57">
                  <c:v>-209347.72810675204</c:v>
                </c:pt>
                <c:pt idx="58">
                  <c:v>-164949.91019533575</c:v>
                </c:pt>
                <c:pt idx="59">
                  <c:v>-151603.1951338239</c:v>
                </c:pt>
                <c:pt idx="60">
                  <c:v>-125168.32658262923</c:v>
                </c:pt>
                <c:pt idx="61">
                  <c:v>-122421.3035636358</c:v>
                </c:pt>
                <c:pt idx="62">
                  <c:v>-120194.90764969587</c:v>
                </c:pt>
                <c:pt idx="63">
                  <c:v>-116195.09399999306</c:v>
                </c:pt>
                <c:pt idx="64">
                  <c:v>-94983.446355432272</c:v>
                </c:pt>
                <c:pt idx="65">
                  <c:v>-85978.418215677142</c:v>
                </c:pt>
                <c:pt idx="66">
                  <c:v>-40175.515608757734</c:v>
                </c:pt>
                <c:pt idx="67">
                  <c:v>-13902.567036449909</c:v>
                </c:pt>
                <c:pt idx="68">
                  <c:v>-5316.5175658017397</c:v>
                </c:pt>
                <c:pt idx="69">
                  <c:v>8714.7109314240515</c:v>
                </c:pt>
                <c:pt idx="70">
                  <c:v>26224.980075694621</c:v>
                </c:pt>
                <c:pt idx="71">
                  <c:v>61866.112285628915</c:v>
                </c:pt>
                <c:pt idx="72">
                  <c:v>80919.872839078307</c:v>
                </c:pt>
                <c:pt idx="73">
                  <c:v>84840.159841060638</c:v>
                </c:pt>
                <c:pt idx="74">
                  <c:v>103526.00461378694</c:v>
                </c:pt>
                <c:pt idx="75">
                  <c:v>104113.86107613891</c:v>
                </c:pt>
                <c:pt idx="76">
                  <c:v>129538.91112668812</c:v>
                </c:pt>
                <c:pt idx="77">
                  <c:v>135307.63424519449</c:v>
                </c:pt>
                <c:pt idx="78">
                  <c:v>136668.55852752179</c:v>
                </c:pt>
                <c:pt idx="79">
                  <c:v>143115.71327129751</c:v>
                </c:pt>
                <c:pt idx="80">
                  <c:v>160356.91054635495</c:v>
                </c:pt>
                <c:pt idx="81">
                  <c:v>175666.35660877079</c:v>
                </c:pt>
                <c:pt idx="82">
                  <c:v>185088.96608619764</c:v>
                </c:pt>
                <c:pt idx="83">
                  <c:v>194919.3904995732</c:v>
                </c:pt>
                <c:pt idx="84">
                  <c:v>246041.35207062587</c:v>
                </c:pt>
                <c:pt idx="85">
                  <c:v>293806.2867276296</c:v>
                </c:pt>
                <c:pt idx="86">
                  <c:v>301021.20083899796</c:v>
                </c:pt>
                <c:pt idx="87">
                  <c:v>323825.32495636493</c:v>
                </c:pt>
                <c:pt idx="88">
                  <c:v>330109.096634496</c:v>
                </c:pt>
                <c:pt idx="89">
                  <c:v>336944.84818297997</c:v>
                </c:pt>
                <c:pt idx="90">
                  <c:v>391940.16918187216</c:v>
                </c:pt>
                <c:pt idx="91">
                  <c:v>393154.71647889912</c:v>
                </c:pt>
                <c:pt idx="92">
                  <c:v>408613.38203464448</c:v>
                </c:pt>
                <c:pt idx="93">
                  <c:v>418096.84800278395</c:v>
                </c:pt>
                <c:pt idx="94">
                  <c:v>520845.19101230055</c:v>
                </c:pt>
                <c:pt idx="95">
                  <c:v>531095.91996022314</c:v>
                </c:pt>
                <c:pt idx="96">
                  <c:v>531957.52525164187</c:v>
                </c:pt>
                <c:pt idx="97">
                  <c:v>580193.58297513425</c:v>
                </c:pt>
                <c:pt idx="98">
                  <c:v>593691.11521907523</c:v>
                </c:pt>
                <c:pt idx="99">
                  <c:v>607238.44220884517</c:v>
                </c:pt>
                <c:pt idx="100">
                  <c:v>629706.24986419827</c:v>
                </c:pt>
                <c:pt idx="101">
                  <c:v>679834.21793593466</c:v>
                </c:pt>
                <c:pt idx="102">
                  <c:v>690860.12007739022</c:v>
                </c:pt>
                <c:pt idx="103">
                  <c:v>718607.65934500843</c:v>
                </c:pt>
                <c:pt idx="104">
                  <c:v>804901.30993732065</c:v>
                </c:pt>
                <c:pt idx="105">
                  <c:v>829681.25296334922</c:v>
                </c:pt>
                <c:pt idx="106">
                  <c:v>976088.73052250594</c:v>
                </c:pt>
                <c:pt idx="107">
                  <c:v>1072636.4779410511</c:v>
                </c:pt>
                <c:pt idx="108">
                  <c:v>1121045.0550042614</c:v>
                </c:pt>
                <c:pt idx="109">
                  <c:v>1182130.2220868021</c:v>
                </c:pt>
                <c:pt idx="110">
                  <c:v>1273234.9688328728</c:v>
                </c:pt>
                <c:pt idx="111">
                  <c:v>1297897.5397681445</c:v>
                </c:pt>
                <c:pt idx="112">
                  <c:v>1317773.0735307038</c:v>
                </c:pt>
                <c:pt idx="113">
                  <c:v>1338393.8535805792</c:v>
                </c:pt>
                <c:pt idx="114">
                  <c:v>1380197.4820483178</c:v>
                </c:pt>
                <c:pt idx="115">
                  <c:v>1428790.5104651302</c:v>
                </c:pt>
                <c:pt idx="116">
                  <c:v>1467371.0548355803</c:v>
                </c:pt>
                <c:pt idx="117">
                  <c:v>1565378.3527106568</c:v>
                </c:pt>
                <c:pt idx="118">
                  <c:v>1715079.3011210412</c:v>
                </c:pt>
                <c:pt idx="119">
                  <c:v>1731738.8573070392</c:v>
                </c:pt>
                <c:pt idx="120">
                  <c:v>1773746.4633395076</c:v>
                </c:pt>
                <c:pt idx="121">
                  <c:v>1946257.741603367</c:v>
                </c:pt>
                <c:pt idx="122">
                  <c:v>2158406.6368665062</c:v>
                </c:pt>
                <c:pt idx="123">
                  <c:v>2178410.1144694239</c:v>
                </c:pt>
                <c:pt idx="124">
                  <c:v>2271905.1337246336</c:v>
                </c:pt>
                <c:pt idx="125">
                  <c:v>2781926.3878605142</c:v>
                </c:pt>
                <c:pt idx="126">
                  <c:v>2839875.1022109613</c:v>
                </c:pt>
                <c:pt idx="127">
                  <c:v>2927774.0969956331</c:v>
                </c:pt>
                <c:pt idx="128">
                  <c:v>3185814.1995181665</c:v>
                </c:pt>
                <c:pt idx="129">
                  <c:v>3253179.5616267771</c:v>
                </c:pt>
                <c:pt idx="130">
                  <c:v>3494535.8155464232</c:v>
                </c:pt>
                <c:pt idx="131">
                  <c:v>3630382.2343260199</c:v>
                </c:pt>
                <c:pt idx="132">
                  <c:v>3692923.9564978182</c:v>
                </c:pt>
                <c:pt idx="133">
                  <c:v>3799741.6445883736</c:v>
                </c:pt>
                <c:pt idx="134">
                  <c:v>3858600.4791910872</c:v>
                </c:pt>
                <c:pt idx="135">
                  <c:v>3910598.6124023721</c:v>
                </c:pt>
                <c:pt idx="136">
                  <c:v>4183737.8291779459</c:v>
                </c:pt>
                <c:pt idx="137">
                  <c:v>4206871.8357955664</c:v>
                </c:pt>
                <c:pt idx="138">
                  <c:v>4226724.0172356851</c:v>
                </c:pt>
                <c:pt idx="139">
                  <c:v>4352037.9635265432</c:v>
                </c:pt>
                <c:pt idx="140">
                  <c:v>4392107.570867911</c:v>
                </c:pt>
                <c:pt idx="141">
                  <c:v>4569551.1344630122</c:v>
                </c:pt>
                <c:pt idx="142">
                  <c:v>4596188.8267315552</c:v>
                </c:pt>
                <c:pt idx="143">
                  <c:v>4698665.0073476359</c:v>
                </c:pt>
                <c:pt idx="144">
                  <c:v>4760514.440781936</c:v>
                </c:pt>
                <c:pt idx="145">
                  <c:v>4807910.5555712953</c:v>
                </c:pt>
                <c:pt idx="146">
                  <c:v>5053381.7180657908</c:v>
                </c:pt>
                <c:pt idx="147">
                  <c:v>5312361.4758137539</c:v>
                </c:pt>
                <c:pt idx="148">
                  <c:v>5653719.7410571277</c:v>
                </c:pt>
                <c:pt idx="149">
                  <c:v>5653989.6538372487</c:v>
                </c:pt>
                <c:pt idx="150">
                  <c:v>5695727.7530743331</c:v>
                </c:pt>
                <c:pt idx="151">
                  <c:v>5712521.1846872047</c:v>
                </c:pt>
                <c:pt idx="152">
                  <c:v>5864732.9034313709</c:v>
                </c:pt>
                <c:pt idx="153">
                  <c:v>5994341.1804175973</c:v>
                </c:pt>
                <c:pt idx="154">
                  <c:v>6002625.7973001301</c:v>
                </c:pt>
                <c:pt idx="155">
                  <c:v>6160309.9929336458</c:v>
                </c:pt>
                <c:pt idx="156">
                  <c:v>6205021.9839025214</c:v>
                </c:pt>
                <c:pt idx="157">
                  <c:v>6328772.1058741808</c:v>
                </c:pt>
                <c:pt idx="158">
                  <c:v>6353845.0128974691</c:v>
                </c:pt>
                <c:pt idx="159">
                  <c:v>6436153.1165798083</c:v>
                </c:pt>
                <c:pt idx="160">
                  <c:v>6442795.5370849222</c:v>
                </c:pt>
                <c:pt idx="161">
                  <c:v>6583721.3033351749</c:v>
                </c:pt>
                <c:pt idx="162">
                  <c:v>6652961.4534603022</c:v>
                </c:pt>
                <c:pt idx="163">
                  <c:v>6792410.3911624104</c:v>
                </c:pt>
                <c:pt idx="164">
                  <c:v>6920313.3040950671</c:v>
                </c:pt>
                <c:pt idx="165">
                  <c:v>6977618.7803624421</c:v>
                </c:pt>
                <c:pt idx="166">
                  <c:v>7062666.7460293472</c:v>
                </c:pt>
                <c:pt idx="167">
                  <c:v>7278375.3929056004</c:v>
                </c:pt>
                <c:pt idx="168">
                  <c:v>7350092.6908792704</c:v>
                </c:pt>
                <c:pt idx="169">
                  <c:v>7381183.5769099817</c:v>
                </c:pt>
                <c:pt idx="170">
                  <c:v>7428657.9373170733</c:v>
                </c:pt>
                <c:pt idx="171">
                  <c:v>7553434.5473897904</c:v>
                </c:pt>
                <c:pt idx="172">
                  <c:v>7603197.7381247729</c:v>
                </c:pt>
                <c:pt idx="173">
                  <c:v>7675151.2494278699</c:v>
                </c:pt>
                <c:pt idx="174">
                  <c:v>7701748.0059025958</c:v>
                </c:pt>
                <c:pt idx="175">
                  <c:v>7778519.060120061</c:v>
                </c:pt>
                <c:pt idx="176">
                  <c:v>7908637.6126298197</c:v>
                </c:pt>
                <c:pt idx="177">
                  <c:v>8132336.4698313475</c:v>
                </c:pt>
                <c:pt idx="178">
                  <c:v>8207693.949461557</c:v>
                </c:pt>
                <c:pt idx="179">
                  <c:v>8358156.1528306901</c:v>
                </c:pt>
                <c:pt idx="180">
                  <c:v>8426330.1564098969</c:v>
                </c:pt>
                <c:pt idx="181">
                  <c:v>8443340.8355481103</c:v>
                </c:pt>
                <c:pt idx="182">
                  <c:v>8520800.5592837147</c:v>
                </c:pt>
                <c:pt idx="183">
                  <c:v>8629654.1867907941</c:v>
                </c:pt>
                <c:pt idx="184">
                  <c:v>8752547.2198959216</c:v>
                </c:pt>
                <c:pt idx="185">
                  <c:v>8775567.0968207642</c:v>
                </c:pt>
                <c:pt idx="186">
                  <c:v>8787605.8516601324</c:v>
                </c:pt>
                <c:pt idx="187">
                  <c:v>8800691.8688190356</c:v>
                </c:pt>
                <c:pt idx="188">
                  <c:v>8808119.7200876325</c:v>
                </c:pt>
                <c:pt idx="189">
                  <c:v>8816992.1944407523</c:v>
                </c:pt>
                <c:pt idx="190">
                  <c:v>8863964.9963993318</c:v>
                </c:pt>
                <c:pt idx="191">
                  <c:v>8897927.8866757303</c:v>
                </c:pt>
                <c:pt idx="192">
                  <c:v>9037660.910391923</c:v>
                </c:pt>
                <c:pt idx="193">
                  <c:v>9043168.3124617338</c:v>
                </c:pt>
                <c:pt idx="194">
                  <c:v>9243627.4824207425</c:v>
                </c:pt>
                <c:pt idx="195">
                  <c:v>9340736.1260298863</c:v>
                </c:pt>
                <c:pt idx="196">
                  <c:v>9370824.7438008189</c:v>
                </c:pt>
                <c:pt idx="197">
                  <c:v>9478801.6434771419</c:v>
                </c:pt>
                <c:pt idx="198">
                  <c:v>9540939.6881026253</c:v>
                </c:pt>
                <c:pt idx="199">
                  <c:v>9594148.3767998219</c:v>
                </c:pt>
                <c:pt idx="200">
                  <c:v>9696220.9569553509</c:v>
                </c:pt>
                <c:pt idx="201">
                  <c:v>9724754.8182536662</c:v>
                </c:pt>
                <c:pt idx="202">
                  <c:v>9769069.2761778235</c:v>
                </c:pt>
                <c:pt idx="203">
                  <c:v>10003246.461775169</c:v>
                </c:pt>
                <c:pt idx="204">
                  <c:v>10037878.355840757</c:v>
                </c:pt>
                <c:pt idx="205">
                  <c:v>10087606.079386115</c:v>
                </c:pt>
                <c:pt idx="206">
                  <c:v>10128157.122572787</c:v>
                </c:pt>
                <c:pt idx="207">
                  <c:v>10151410.47724802</c:v>
                </c:pt>
                <c:pt idx="208">
                  <c:v>10265539.446734548</c:v>
                </c:pt>
                <c:pt idx="209">
                  <c:v>10417243.39066308</c:v>
                </c:pt>
                <c:pt idx="210">
                  <c:v>10454924.108411871</c:v>
                </c:pt>
                <c:pt idx="211">
                  <c:v>10869947.345291503</c:v>
                </c:pt>
                <c:pt idx="212">
                  <c:v>10880761.278037183</c:v>
                </c:pt>
                <c:pt idx="213">
                  <c:v>10905976.754912924</c:v>
                </c:pt>
                <c:pt idx="214">
                  <c:v>11483921.808453977</c:v>
                </c:pt>
                <c:pt idx="215">
                  <c:v>11515807.990060985</c:v>
                </c:pt>
                <c:pt idx="216">
                  <c:v>11573793.887959555</c:v>
                </c:pt>
                <c:pt idx="217">
                  <c:v>11630341.709286153</c:v>
                </c:pt>
                <c:pt idx="218">
                  <c:v>11659808.912712753</c:v>
                </c:pt>
                <c:pt idx="219">
                  <c:v>11681483.734947726</c:v>
                </c:pt>
                <c:pt idx="220">
                  <c:v>12002503.846014395</c:v>
                </c:pt>
                <c:pt idx="221">
                  <c:v>12075430.003731221</c:v>
                </c:pt>
                <c:pt idx="222">
                  <c:v>12099106.892865181</c:v>
                </c:pt>
                <c:pt idx="223">
                  <c:v>12139344.274939928</c:v>
                </c:pt>
                <c:pt idx="224">
                  <c:v>12150352.675149795</c:v>
                </c:pt>
                <c:pt idx="225">
                  <c:v>12195641.982070938</c:v>
                </c:pt>
                <c:pt idx="226">
                  <c:v>12214176.968726441</c:v>
                </c:pt>
                <c:pt idx="227">
                  <c:v>12233396.90184347</c:v>
                </c:pt>
                <c:pt idx="228">
                  <c:v>12249607.859412529</c:v>
                </c:pt>
                <c:pt idx="229">
                  <c:v>12256729.870331883</c:v>
                </c:pt>
                <c:pt idx="230">
                  <c:v>12289925.059596594</c:v>
                </c:pt>
                <c:pt idx="231">
                  <c:v>12366531.159539796</c:v>
                </c:pt>
                <c:pt idx="232">
                  <c:v>12469669.580292322</c:v>
                </c:pt>
                <c:pt idx="233">
                  <c:v>12511736.73117844</c:v>
                </c:pt>
                <c:pt idx="234">
                  <c:v>12515317.819547407</c:v>
                </c:pt>
                <c:pt idx="235">
                  <c:v>12578760.256219313</c:v>
                </c:pt>
                <c:pt idx="236">
                  <c:v>12871353.151262954</c:v>
                </c:pt>
                <c:pt idx="237">
                  <c:v>12898468.98400145</c:v>
                </c:pt>
                <c:pt idx="238">
                  <c:v>12988926.179326192</c:v>
                </c:pt>
                <c:pt idx="239">
                  <c:v>13110336.842943564</c:v>
                </c:pt>
                <c:pt idx="240">
                  <c:v>13181999.627028473</c:v>
                </c:pt>
                <c:pt idx="241">
                  <c:v>13241531.001958162</c:v>
                </c:pt>
                <c:pt idx="242">
                  <c:v>13335868.890863158</c:v>
                </c:pt>
                <c:pt idx="243">
                  <c:v>13351442.726815194</c:v>
                </c:pt>
                <c:pt idx="244">
                  <c:v>13487780.817404833</c:v>
                </c:pt>
                <c:pt idx="245">
                  <c:v>13507245.572086006</c:v>
                </c:pt>
                <c:pt idx="246">
                  <c:v>13539211.665596336</c:v>
                </c:pt>
                <c:pt idx="247">
                  <c:v>13562029.681740306</c:v>
                </c:pt>
                <c:pt idx="248">
                  <c:v>13563153.237051547</c:v>
                </c:pt>
                <c:pt idx="249">
                  <c:v>13665000.845681828</c:v>
                </c:pt>
                <c:pt idx="250">
                  <c:v>13743078.830742434</c:v>
                </c:pt>
                <c:pt idx="251">
                  <c:v>13867732.929265298</c:v>
                </c:pt>
                <c:pt idx="252">
                  <c:v>13875655.52448234</c:v>
                </c:pt>
                <c:pt idx="253">
                  <c:v>13896776.938646935</c:v>
                </c:pt>
                <c:pt idx="254">
                  <c:v>13953277.384725526</c:v>
                </c:pt>
                <c:pt idx="255">
                  <c:v>13967284.496280581</c:v>
                </c:pt>
                <c:pt idx="256">
                  <c:v>13972586.092000738</c:v>
                </c:pt>
                <c:pt idx="257">
                  <c:v>13991635.166786648</c:v>
                </c:pt>
                <c:pt idx="258">
                  <c:v>14046244.302061521</c:v>
                </c:pt>
                <c:pt idx="259">
                  <c:v>14053537.013378479</c:v>
                </c:pt>
                <c:pt idx="260">
                  <c:v>14160295.164183408</c:v>
                </c:pt>
                <c:pt idx="261">
                  <c:v>14172724.764980339</c:v>
                </c:pt>
                <c:pt idx="262">
                  <c:v>14179168.636293739</c:v>
                </c:pt>
                <c:pt idx="263">
                  <c:v>14229827.306487069</c:v>
                </c:pt>
                <c:pt idx="264">
                  <c:v>14235374.842564143</c:v>
                </c:pt>
                <c:pt idx="265">
                  <c:v>14268780.520166412</c:v>
                </c:pt>
                <c:pt idx="266">
                  <c:v>14350352.440872729</c:v>
                </c:pt>
                <c:pt idx="267">
                  <c:v>14449479.845759153</c:v>
                </c:pt>
                <c:pt idx="268">
                  <c:v>14472135.921612896</c:v>
                </c:pt>
                <c:pt idx="269">
                  <c:v>14486035.977281835</c:v>
                </c:pt>
                <c:pt idx="270">
                  <c:v>14501433.195145492</c:v>
                </c:pt>
                <c:pt idx="271">
                  <c:v>14597888.523689866</c:v>
                </c:pt>
                <c:pt idx="272">
                  <c:v>14648183.785623431</c:v>
                </c:pt>
                <c:pt idx="273">
                  <c:v>14654922.245299973</c:v>
                </c:pt>
                <c:pt idx="274">
                  <c:v>14668315.651321471</c:v>
                </c:pt>
                <c:pt idx="275">
                  <c:v>14674379.448897053</c:v>
                </c:pt>
                <c:pt idx="276">
                  <c:v>14675245.204778574</c:v>
                </c:pt>
                <c:pt idx="277">
                  <c:v>14699648.428624719</c:v>
                </c:pt>
                <c:pt idx="278">
                  <c:v>14704087.442814633</c:v>
                </c:pt>
                <c:pt idx="279">
                  <c:v>14711800.89917618</c:v>
                </c:pt>
                <c:pt idx="280">
                  <c:v>14722533.716695696</c:v>
                </c:pt>
                <c:pt idx="281">
                  <c:v>14727665.349192791</c:v>
                </c:pt>
                <c:pt idx="282">
                  <c:v>14792595.927701399</c:v>
                </c:pt>
                <c:pt idx="283">
                  <c:v>14835330.994428806</c:v>
                </c:pt>
                <c:pt idx="284">
                  <c:v>14839968.29960148</c:v>
                </c:pt>
                <c:pt idx="285">
                  <c:v>14922301.609511733</c:v>
                </c:pt>
                <c:pt idx="286">
                  <c:v>14965418.041367866</c:v>
                </c:pt>
                <c:pt idx="287">
                  <c:v>14997480.064750865</c:v>
                </c:pt>
                <c:pt idx="288">
                  <c:v>15071738.605215997</c:v>
                </c:pt>
                <c:pt idx="289">
                  <c:v>15090757.528499</c:v>
                </c:pt>
                <c:pt idx="290">
                  <c:v>15115591.436928928</c:v>
                </c:pt>
                <c:pt idx="291">
                  <c:v>15136099.969640978</c:v>
                </c:pt>
                <c:pt idx="292">
                  <c:v>15147179.208336875</c:v>
                </c:pt>
                <c:pt idx="293">
                  <c:v>15152169.070980042</c:v>
                </c:pt>
                <c:pt idx="294">
                  <c:v>15156888.62596672</c:v>
                </c:pt>
                <c:pt idx="295">
                  <c:v>15250544.448032781</c:v>
                </c:pt>
                <c:pt idx="296">
                  <c:v>15260287.253563866</c:v>
                </c:pt>
                <c:pt idx="297">
                  <c:v>15279176.954304144</c:v>
                </c:pt>
                <c:pt idx="298">
                  <c:v>15395126.866258398</c:v>
                </c:pt>
                <c:pt idx="299">
                  <c:v>15484463.59065488</c:v>
                </c:pt>
                <c:pt idx="300">
                  <c:v>15516111.731617734</c:v>
                </c:pt>
                <c:pt idx="301">
                  <c:v>15560300.979541674</c:v>
                </c:pt>
                <c:pt idx="302">
                  <c:v>15575326.19744724</c:v>
                </c:pt>
                <c:pt idx="303">
                  <c:v>15590127.591669999</c:v>
                </c:pt>
                <c:pt idx="304">
                  <c:v>15598885.244433343</c:v>
                </c:pt>
                <c:pt idx="305">
                  <c:v>15622166.721037604</c:v>
                </c:pt>
                <c:pt idx="306">
                  <c:v>15634211.101762667</c:v>
                </c:pt>
                <c:pt idx="307">
                  <c:v>15695960.559293404</c:v>
                </c:pt>
                <c:pt idx="308">
                  <c:v>15719009.69677484</c:v>
                </c:pt>
                <c:pt idx="309">
                  <c:v>15727364.255570404</c:v>
                </c:pt>
                <c:pt idx="310">
                  <c:v>15731001.590202704</c:v>
                </c:pt>
                <c:pt idx="311">
                  <c:v>15733477.599874735</c:v>
                </c:pt>
                <c:pt idx="312">
                  <c:v>15750872.051758021</c:v>
                </c:pt>
                <c:pt idx="313">
                  <c:v>15751853.841340311</c:v>
                </c:pt>
                <c:pt idx="314">
                  <c:v>15782498.699158221</c:v>
                </c:pt>
                <c:pt idx="315">
                  <c:v>15809973.622091457</c:v>
                </c:pt>
                <c:pt idx="316">
                  <c:v>15841077.071012042</c:v>
                </c:pt>
                <c:pt idx="317">
                  <c:v>15894804.473142862</c:v>
                </c:pt>
                <c:pt idx="318">
                  <c:v>15947942.488400288</c:v>
                </c:pt>
                <c:pt idx="319">
                  <c:v>15963402.74402307</c:v>
                </c:pt>
                <c:pt idx="320">
                  <c:v>15971586.055242345</c:v>
                </c:pt>
                <c:pt idx="321">
                  <c:v>15995889.760564536</c:v>
                </c:pt>
                <c:pt idx="322">
                  <c:v>16046180.185035929</c:v>
                </c:pt>
                <c:pt idx="323">
                  <c:v>16168505.189636894</c:v>
                </c:pt>
                <c:pt idx="324">
                  <c:v>16281663.919485264</c:v>
                </c:pt>
                <c:pt idx="325">
                  <c:v>16288638.795125447</c:v>
                </c:pt>
                <c:pt idx="326">
                  <c:v>16374342.623502478</c:v>
                </c:pt>
                <c:pt idx="327">
                  <c:v>16463396.571820825</c:v>
                </c:pt>
                <c:pt idx="328">
                  <c:v>16489334.911171585</c:v>
                </c:pt>
                <c:pt idx="329">
                  <c:v>16506818.971158229</c:v>
                </c:pt>
                <c:pt idx="330">
                  <c:v>16520812.626828536</c:v>
                </c:pt>
                <c:pt idx="331">
                  <c:v>16547892.452315897</c:v>
                </c:pt>
                <c:pt idx="332">
                  <c:v>16671437.013124242</c:v>
                </c:pt>
                <c:pt idx="333">
                  <c:v>16690527.629118681</c:v>
                </c:pt>
                <c:pt idx="334">
                  <c:v>16760399.423517846</c:v>
                </c:pt>
                <c:pt idx="335">
                  <c:v>16893484.838870317</c:v>
                </c:pt>
                <c:pt idx="336">
                  <c:v>16946836.174726352</c:v>
                </c:pt>
                <c:pt idx="337">
                  <c:v>17000365.813871853</c:v>
                </c:pt>
                <c:pt idx="338">
                  <c:v>17004062.289305441</c:v>
                </c:pt>
                <c:pt idx="339">
                  <c:v>17006616.369222544</c:v>
                </c:pt>
                <c:pt idx="340">
                  <c:v>17071334.229682192</c:v>
                </c:pt>
                <c:pt idx="341">
                  <c:v>17152095.730936393</c:v>
                </c:pt>
                <c:pt idx="342">
                  <c:v>17152433.82891652</c:v>
                </c:pt>
                <c:pt idx="343">
                  <c:v>17166684.63631409</c:v>
                </c:pt>
                <c:pt idx="344">
                  <c:v>17201583.918539964</c:v>
                </c:pt>
                <c:pt idx="345">
                  <c:v>17257929.779813305</c:v>
                </c:pt>
                <c:pt idx="346">
                  <c:v>17306527.741967306</c:v>
                </c:pt>
                <c:pt idx="347">
                  <c:v>17322293.269031286</c:v>
                </c:pt>
                <c:pt idx="348">
                  <c:v>17365126.529252902</c:v>
                </c:pt>
                <c:pt idx="349">
                  <c:v>17366688.551402807</c:v>
                </c:pt>
                <c:pt idx="350">
                  <c:v>17397793.313316092</c:v>
                </c:pt>
                <c:pt idx="351">
                  <c:v>17400421.203164093</c:v>
                </c:pt>
                <c:pt idx="352">
                  <c:v>17508056.017490841</c:v>
                </c:pt>
                <c:pt idx="353">
                  <c:v>17530547.09612377</c:v>
                </c:pt>
                <c:pt idx="354">
                  <c:v>17554846.804908477</c:v>
                </c:pt>
                <c:pt idx="355">
                  <c:v>17598572.821807675</c:v>
                </c:pt>
                <c:pt idx="356">
                  <c:v>17634994.110836707</c:v>
                </c:pt>
                <c:pt idx="357">
                  <c:v>17712122.03270109</c:v>
                </c:pt>
                <c:pt idx="358">
                  <c:v>17720408.916798115</c:v>
                </c:pt>
                <c:pt idx="359">
                  <c:v>17779956.603944115</c:v>
                </c:pt>
                <c:pt idx="360">
                  <c:v>17811408.897512704</c:v>
                </c:pt>
                <c:pt idx="361">
                  <c:v>17871870.978670366</c:v>
                </c:pt>
                <c:pt idx="362">
                  <c:v>18096264.153179511</c:v>
                </c:pt>
                <c:pt idx="363">
                  <c:v>18134942.051962949</c:v>
                </c:pt>
                <c:pt idx="364">
                  <c:v>18270139.147200033</c:v>
                </c:pt>
                <c:pt idx="365">
                  <c:v>18287363.376594566</c:v>
                </c:pt>
                <c:pt idx="366">
                  <c:v>18314780.425759107</c:v>
                </c:pt>
                <c:pt idx="367">
                  <c:v>18349866.980456516</c:v>
                </c:pt>
                <c:pt idx="368">
                  <c:v>18354278.689259201</c:v>
                </c:pt>
                <c:pt idx="369">
                  <c:v>18389187.310405463</c:v>
                </c:pt>
                <c:pt idx="370">
                  <c:v>18415460.036230102</c:v>
                </c:pt>
                <c:pt idx="371">
                  <c:v>18434019.897014044</c:v>
                </c:pt>
                <c:pt idx="372">
                  <c:v>18631242.519989803</c:v>
                </c:pt>
                <c:pt idx="373">
                  <c:v>18643676.466192082</c:v>
                </c:pt>
                <c:pt idx="374">
                  <c:v>18673484.045311503</c:v>
                </c:pt>
                <c:pt idx="375">
                  <c:v>18709792.744359843</c:v>
                </c:pt>
                <c:pt idx="376">
                  <c:v>18719377.427659273</c:v>
                </c:pt>
                <c:pt idx="377">
                  <c:v>18721541.314218186</c:v>
                </c:pt>
                <c:pt idx="378">
                  <c:v>18762201.29715807</c:v>
                </c:pt>
                <c:pt idx="379">
                  <c:v>18796881.44969175</c:v>
                </c:pt>
                <c:pt idx="380">
                  <c:v>18809041.044529065</c:v>
                </c:pt>
                <c:pt idx="381">
                  <c:v>18827854.288416438</c:v>
                </c:pt>
                <c:pt idx="382">
                  <c:v>18858603.293848097</c:v>
                </c:pt>
                <c:pt idx="383">
                  <c:v>18922176.568743855</c:v>
                </c:pt>
                <c:pt idx="384">
                  <c:v>18993651.069760799</c:v>
                </c:pt>
                <c:pt idx="385">
                  <c:v>19005856.69879216</c:v>
                </c:pt>
                <c:pt idx="386">
                  <c:v>19059485.810758606</c:v>
                </c:pt>
                <c:pt idx="387">
                  <c:v>19103934.033746608</c:v>
                </c:pt>
                <c:pt idx="388">
                  <c:v>19138816.903125517</c:v>
                </c:pt>
                <c:pt idx="389">
                  <c:v>19163482.276458368</c:v>
                </c:pt>
                <c:pt idx="390">
                  <c:v>19196393.525126822</c:v>
                </c:pt>
                <c:pt idx="391">
                  <c:v>19210835.681115948</c:v>
                </c:pt>
                <c:pt idx="392">
                  <c:v>19240350.375167981</c:v>
                </c:pt>
                <c:pt idx="393">
                  <c:v>19245801.311817363</c:v>
                </c:pt>
                <c:pt idx="394">
                  <c:v>19266477.919151053</c:v>
                </c:pt>
                <c:pt idx="395">
                  <c:v>19296572.049281374</c:v>
                </c:pt>
                <c:pt idx="396">
                  <c:v>19326564.925327532</c:v>
                </c:pt>
                <c:pt idx="397">
                  <c:v>19391031.818027489</c:v>
                </c:pt>
                <c:pt idx="398">
                  <c:v>19440067.569581904</c:v>
                </c:pt>
                <c:pt idx="399">
                  <c:v>19472650.530878872</c:v>
                </c:pt>
                <c:pt idx="400">
                  <c:v>19491703.860453486</c:v>
                </c:pt>
                <c:pt idx="401">
                  <c:v>19502560.231532425</c:v>
                </c:pt>
                <c:pt idx="402">
                  <c:v>19503548.888699844</c:v>
                </c:pt>
                <c:pt idx="403">
                  <c:v>19507242.390856072</c:v>
                </c:pt>
                <c:pt idx="404">
                  <c:v>19517198.997806489</c:v>
                </c:pt>
                <c:pt idx="405">
                  <c:v>19579566.169839576</c:v>
                </c:pt>
                <c:pt idx="406">
                  <c:v>19585549.002080232</c:v>
                </c:pt>
                <c:pt idx="407">
                  <c:v>19672413.514396794</c:v>
                </c:pt>
                <c:pt idx="408">
                  <c:v>19715459.627381362</c:v>
                </c:pt>
                <c:pt idx="409">
                  <c:v>19727916.432606727</c:v>
                </c:pt>
                <c:pt idx="410">
                  <c:v>19762235.477232262</c:v>
                </c:pt>
                <c:pt idx="411">
                  <c:v>19804240.212807998</c:v>
                </c:pt>
                <c:pt idx="412">
                  <c:v>19880718.452992544</c:v>
                </c:pt>
                <c:pt idx="413">
                  <c:v>19883902.839699611</c:v>
                </c:pt>
                <c:pt idx="414">
                  <c:v>19884613.089700773</c:v>
                </c:pt>
                <c:pt idx="415">
                  <c:v>19892752.246831924</c:v>
                </c:pt>
                <c:pt idx="416">
                  <c:v>19939857.611803733</c:v>
                </c:pt>
                <c:pt idx="417">
                  <c:v>19999249.435559094</c:v>
                </c:pt>
                <c:pt idx="418">
                  <c:v>20116028.585758939</c:v>
                </c:pt>
                <c:pt idx="419">
                  <c:v>20118187.879471675</c:v>
                </c:pt>
                <c:pt idx="420">
                  <c:v>20144180.89411933</c:v>
                </c:pt>
                <c:pt idx="421">
                  <c:v>20180828.466881707</c:v>
                </c:pt>
                <c:pt idx="422">
                  <c:v>20183044.879218429</c:v>
                </c:pt>
                <c:pt idx="423">
                  <c:v>20334285.531301238</c:v>
                </c:pt>
                <c:pt idx="424">
                  <c:v>20380696.755031347</c:v>
                </c:pt>
                <c:pt idx="425">
                  <c:v>20397454.934798166</c:v>
                </c:pt>
                <c:pt idx="426">
                  <c:v>20508573.377340861</c:v>
                </c:pt>
                <c:pt idx="427">
                  <c:v>20567294.718101799</c:v>
                </c:pt>
                <c:pt idx="428">
                  <c:v>20569293.49109716</c:v>
                </c:pt>
                <c:pt idx="429">
                  <c:v>20578473.043140888</c:v>
                </c:pt>
                <c:pt idx="430">
                  <c:v>20587668.593829803</c:v>
                </c:pt>
                <c:pt idx="431">
                  <c:v>20605222.78953962</c:v>
                </c:pt>
                <c:pt idx="432">
                  <c:v>20627916.260873035</c:v>
                </c:pt>
                <c:pt idx="433">
                  <c:v>20680773.209649764</c:v>
                </c:pt>
                <c:pt idx="434">
                  <c:v>20685892.443886057</c:v>
                </c:pt>
                <c:pt idx="435">
                  <c:v>20749069.109331645</c:v>
                </c:pt>
                <c:pt idx="436">
                  <c:v>20801839.474113807</c:v>
                </c:pt>
                <c:pt idx="437">
                  <c:v>20862684.957867138</c:v>
                </c:pt>
                <c:pt idx="438">
                  <c:v>20930799.002512604</c:v>
                </c:pt>
                <c:pt idx="439">
                  <c:v>20938759.856525697</c:v>
                </c:pt>
                <c:pt idx="440">
                  <c:v>20979697.976090364</c:v>
                </c:pt>
                <c:pt idx="441">
                  <c:v>21009509.600752905</c:v>
                </c:pt>
                <c:pt idx="442">
                  <c:v>21093920.814524055</c:v>
                </c:pt>
                <c:pt idx="443">
                  <c:v>21244227.151293986</c:v>
                </c:pt>
                <c:pt idx="444">
                  <c:v>21261476.315428466</c:v>
                </c:pt>
                <c:pt idx="445">
                  <c:v>21360341.069527648</c:v>
                </c:pt>
                <c:pt idx="446">
                  <c:v>21387024.681881741</c:v>
                </c:pt>
                <c:pt idx="447">
                  <c:v>21398246.840504572</c:v>
                </c:pt>
                <c:pt idx="448">
                  <c:v>21490593.081028603</c:v>
                </c:pt>
                <c:pt idx="449">
                  <c:v>21507074.400800608</c:v>
                </c:pt>
                <c:pt idx="450">
                  <c:v>21508514.120683774</c:v>
                </c:pt>
                <c:pt idx="451">
                  <c:v>21629366.700317003</c:v>
                </c:pt>
                <c:pt idx="452">
                  <c:v>21659091.920968272</c:v>
                </c:pt>
                <c:pt idx="453">
                  <c:v>21751002.670267865</c:v>
                </c:pt>
                <c:pt idx="454">
                  <c:v>21752443.317135349</c:v>
                </c:pt>
                <c:pt idx="455">
                  <c:v>21752714.450083628</c:v>
                </c:pt>
                <c:pt idx="456">
                  <c:v>21806840.558733322</c:v>
                </c:pt>
                <c:pt idx="457">
                  <c:v>21862988.820958048</c:v>
                </c:pt>
                <c:pt idx="458">
                  <c:v>21865460.823224708</c:v>
                </c:pt>
                <c:pt idx="459">
                  <c:v>21877811.672907919</c:v>
                </c:pt>
                <c:pt idx="460">
                  <c:v>21904947.268558025</c:v>
                </c:pt>
                <c:pt idx="461">
                  <c:v>21926372.374559917</c:v>
                </c:pt>
                <c:pt idx="462">
                  <c:v>22037162.877981961</c:v>
                </c:pt>
                <c:pt idx="463">
                  <c:v>22051884.480989978</c:v>
                </c:pt>
                <c:pt idx="464">
                  <c:v>22103547.608037487</c:v>
                </c:pt>
                <c:pt idx="465">
                  <c:v>22109096.200411953</c:v>
                </c:pt>
                <c:pt idx="466">
                  <c:v>22159234.38118922</c:v>
                </c:pt>
                <c:pt idx="467">
                  <c:v>22219954.773476899</c:v>
                </c:pt>
                <c:pt idx="468">
                  <c:v>22231427.794866502</c:v>
                </c:pt>
                <c:pt idx="469">
                  <c:v>22287293.698176123</c:v>
                </c:pt>
                <c:pt idx="470">
                  <c:v>22302554.603999659</c:v>
                </c:pt>
                <c:pt idx="471">
                  <c:v>22336076.89591527</c:v>
                </c:pt>
                <c:pt idx="472">
                  <c:v>22348661.861586623</c:v>
                </c:pt>
                <c:pt idx="473">
                  <c:v>22389352.639705695</c:v>
                </c:pt>
                <c:pt idx="474">
                  <c:v>22409751.411972061</c:v>
                </c:pt>
                <c:pt idx="475">
                  <c:v>22423650.638416387</c:v>
                </c:pt>
                <c:pt idx="476">
                  <c:v>22449328.140580669</c:v>
                </c:pt>
                <c:pt idx="477">
                  <c:v>22469368.046254486</c:v>
                </c:pt>
                <c:pt idx="478">
                  <c:v>22517970.443391033</c:v>
                </c:pt>
                <c:pt idx="479">
                  <c:v>22529504.66077593</c:v>
                </c:pt>
                <c:pt idx="480">
                  <c:v>22529659.07189139</c:v>
                </c:pt>
                <c:pt idx="481">
                  <c:v>22633372.126809165</c:v>
                </c:pt>
                <c:pt idx="482">
                  <c:v>22662876.005660333</c:v>
                </c:pt>
                <c:pt idx="483">
                  <c:v>22675416.772006862</c:v>
                </c:pt>
                <c:pt idx="484">
                  <c:v>22747291.093778983</c:v>
                </c:pt>
                <c:pt idx="485">
                  <c:v>22747502.054027095</c:v>
                </c:pt>
                <c:pt idx="486">
                  <c:v>22828143.491560437</c:v>
                </c:pt>
                <c:pt idx="487">
                  <c:v>22985721.909148619</c:v>
                </c:pt>
                <c:pt idx="488">
                  <c:v>23014613.153429277</c:v>
                </c:pt>
                <c:pt idx="489">
                  <c:v>23058649.578630663</c:v>
                </c:pt>
                <c:pt idx="490">
                  <c:v>23139925.153556101</c:v>
                </c:pt>
                <c:pt idx="491">
                  <c:v>23229616.009096354</c:v>
                </c:pt>
                <c:pt idx="492">
                  <c:v>23305728.846582957</c:v>
                </c:pt>
                <c:pt idx="493">
                  <c:v>23309579.85079331</c:v>
                </c:pt>
                <c:pt idx="494">
                  <c:v>23480757.971317314</c:v>
                </c:pt>
                <c:pt idx="495">
                  <c:v>23593588.988886386</c:v>
                </c:pt>
                <c:pt idx="496">
                  <c:v>23647159.836455382</c:v>
                </c:pt>
                <c:pt idx="497">
                  <c:v>23780745.535813682</c:v>
                </c:pt>
                <c:pt idx="498">
                  <c:v>23820338.121056557</c:v>
                </c:pt>
                <c:pt idx="499">
                  <c:v>23857010.478822969</c:v>
                </c:pt>
              </c:numCache>
            </c:numRef>
          </c:xVal>
          <c:yVal>
            <c:numRef>
              <c:f>SimDataScenarios!$R$9:$R$508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imDataScenarios!$S$8</c:f>
              <c:strCache>
                <c:ptCount val="1"/>
                <c:pt idx="0">
                  <c:v>NR: 4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SimDataScenarios!$S$9:$S$508</c:f>
              <c:numCache>
                <c:formatCode>General</c:formatCode>
                <c:ptCount val="500"/>
                <c:pt idx="0">
                  <c:v>-3719273.073174119</c:v>
                </c:pt>
                <c:pt idx="1">
                  <c:v>-3226628.7592991516</c:v>
                </c:pt>
                <c:pt idx="2">
                  <c:v>-3062191.7305461578</c:v>
                </c:pt>
                <c:pt idx="3">
                  <c:v>-2820273.8443611003</c:v>
                </c:pt>
                <c:pt idx="4">
                  <c:v>-2737084.9400652796</c:v>
                </c:pt>
                <c:pt idx="5">
                  <c:v>-2622698.3151238188</c:v>
                </c:pt>
                <c:pt idx="6">
                  <c:v>-2483241.6015748978</c:v>
                </c:pt>
                <c:pt idx="7">
                  <c:v>-2422629.3016556446</c:v>
                </c:pt>
                <c:pt idx="8">
                  <c:v>-2420040.1792416647</c:v>
                </c:pt>
                <c:pt idx="9">
                  <c:v>-2405448.7022204753</c:v>
                </c:pt>
                <c:pt idx="10">
                  <c:v>-2296522.8481501974</c:v>
                </c:pt>
                <c:pt idx="11">
                  <c:v>-2005049.2812013328</c:v>
                </c:pt>
                <c:pt idx="12">
                  <c:v>-1938888.73683865</c:v>
                </c:pt>
                <c:pt idx="13">
                  <c:v>-1866390.6040081829</c:v>
                </c:pt>
                <c:pt idx="14">
                  <c:v>-1706999.5535107739</c:v>
                </c:pt>
                <c:pt idx="15">
                  <c:v>-1626512.6747074649</c:v>
                </c:pt>
                <c:pt idx="16">
                  <c:v>-1586296.5821497366</c:v>
                </c:pt>
                <c:pt idx="17">
                  <c:v>-1317420.1892846599</c:v>
                </c:pt>
                <c:pt idx="18">
                  <c:v>-1184426.5046833176</c:v>
                </c:pt>
                <c:pt idx="19">
                  <c:v>-1133777.905080121</c:v>
                </c:pt>
                <c:pt idx="20">
                  <c:v>-1075003.0003482141</c:v>
                </c:pt>
                <c:pt idx="21">
                  <c:v>-1032856.5632717144</c:v>
                </c:pt>
                <c:pt idx="22">
                  <c:v>-1006806.3268708885</c:v>
                </c:pt>
                <c:pt idx="23">
                  <c:v>-959928.46746516228</c:v>
                </c:pt>
                <c:pt idx="24">
                  <c:v>-886324.21713768691</c:v>
                </c:pt>
                <c:pt idx="25">
                  <c:v>-861146.71918379888</c:v>
                </c:pt>
                <c:pt idx="26">
                  <c:v>-856520.46542118862</c:v>
                </c:pt>
                <c:pt idx="27">
                  <c:v>-843725.9222900793</c:v>
                </c:pt>
                <c:pt idx="28">
                  <c:v>-819906.72627305984</c:v>
                </c:pt>
                <c:pt idx="29">
                  <c:v>-802414.27831646428</c:v>
                </c:pt>
                <c:pt idx="30">
                  <c:v>-800223.8112469092</c:v>
                </c:pt>
                <c:pt idx="31">
                  <c:v>-778490.72218958288</c:v>
                </c:pt>
                <c:pt idx="32">
                  <c:v>-733906.85850905627</c:v>
                </c:pt>
                <c:pt idx="33">
                  <c:v>-647885.63620882109</c:v>
                </c:pt>
                <c:pt idx="34">
                  <c:v>-636121.96998526156</c:v>
                </c:pt>
                <c:pt idx="35">
                  <c:v>-617233.95286865532</c:v>
                </c:pt>
                <c:pt idx="36">
                  <c:v>-609461.23010773957</c:v>
                </c:pt>
                <c:pt idx="37">
                  <c:v>-601832.23658352345</c:v>
                </c:pt>
                <c:pt idx="38">
                  <c:v>-598232.08455056697</c:v>
                </c:pt>
                <c:pt idx="39">
                  <c:v>-565739.38588540629</c:v>
                </c:pt>
                <c:pt idx="40">
                  <c:v>-557712.5769796297</c:v>
                </c:pt>
                <c:pt idx="41">
                  <c:v>-514360.66517030075</c:v>
                </c:pt>
                <c:pt idx="42">
                  <c:v>-498361.43887031823</c:v>
                </c:pt>
                <c:pt idx="43">
                  <c:v>-490898.927914083</c:v>
                </c:pt>
                <c:pt idx="44">
                  <c:v>-468066.75988134369</c:v>
                </c:pt>
                <c:pt idx="45">
                  <c:v>-451297.99133427441</c:v>
                </c:pt>
                <c:pt idx="46">
                  <c:v>-428670.58061505482</c:v>
                </c:pt>
                <c:pt idx="47">
                  <c:v>-408467.74018637836</c:v>
                </c:pt>
                <c:pt idx="48">
                  <c:v>-379214.37815292552</c:v>
                </c:pt>
                <c:pt idx="49">
                  <c:v>-374182.66511095315</c:v>
                </c:pt>
                <c:pt idx="50">
                  <c:v>-363854.48265687376</c:v>
                </c:pt>
                <c:pt idx="51">
                  <c:v>-361774.55505715683</c:v>
                </c:pt>
                <c:pt idx="52">
                  <c:v>-351073.58101227134</c:v>
                </c:pt>
                <c:pt idx="53">
                  <c:v>-315690.8059912771</c:v>
                </c:pt>
                <c:pt idx="54">
                  <c:v>-313957.56001108885</c:v>
                </c:pt>
                <c:pt idx="55">
                  <c:v>-311902.9615217112</c:v>
                </c:pt>
                <c:pt idx="56">
                  <c:v>-292204.34924604744</c:v>
                </c:pt>
                <c:pt idx="57">
                  <c:v>-263678.79150695726</c:v>
                </c:pt>
                <c:pt idx="58">
                  <c:v>-254661.40411839634</c:v>
                </c:pt>
                <c:pt idx="59">
                  <c:v>-236395.39944275469</c:v>
                </c:pt>
                <c:pt idx="60">
                  <c:v>-198650.34484187514</c:v>
                </c:pt>
                <c:pt idx="61">
                  <c:v>-129660.48539140821</c:v>
                </c:pt>
                <c:pt idx="62">
                  <c:v>-116057.10273255408</c:v>
                </c:pt>
                <c:pt idx="63">
                  <c:v>-109962.67564824224</c:v>
                </c:pt>
                <c:pt idx="64">
                  <c:v>-89113.87132460624</c:v>
                </c:pt>
                <c:pt idx="65">
                  <c:v>-86314.020939856768</c:v>
                </c:pt>
                <c:pt idx="66">
                  <c:v>-79968.076576922089</c:v>
                </c:pt>
                <c:pt idx="67">
                  <c:v>-64174.105137914419</c:v>
                </c:pt>
                <c:pt idx="68">
                  <c:v>-49170.310873672366</c:v>
                </c:pt>
                <c:pt idx="69">
                  <c:v>-2486.5832166150212</c:v>
                </c:pt>
                <c:pt idx="70">
                  <c:v>24291.61436669156</c:v>
                </c:pt>
                <c:pt idx="71">
                  <c:v>47343.839987803251</c:v>
                </c:pt>
                <c:pt idx="72">
                  <c:v>65190.845077142119</c:v>
                </c:pt>
                <c:pt idx="73">
                  <c:v>101517.38367573172</c:v>
                </c:pt>
                <c:pt idx="74">
                  <c:v>106460.53704049438</c:v>
                </c:pt>
                <c:pt idx="75">
                  <c:v>120937.56270136684</c:v>
                </c:pt>
                <c:pt idx="76">
                  <c:v>143978.42777942866</c:v>
                </c:pt>
                <c:pt idx="77">
                  <c:v>144577.58917375654</c:v>
                </c:pt>
                <c:pt idx="78">
                  <c:v>176371.24259607494</c:v>
                </c:pt>
                <c:pt idx="79">
                  <c:v>177758.33849920332</c:v>
                </c:pt>
                <c:pt idx="80">
                  <c:v>184329.47698805481</c:v>
                </c:pt>
                <c:pt idx="81">
                  <c:v>201902.23574916273</c:v>
                </c:pt>
                <c:pt idx="82">
                  <c:v>216458.60082803667</c:v>
                </c:pt>
                <c:pt idx="83">
                  <c:v>217506.09423585981</c:v>
                </c:pt>
                <c:pt idx="84">
                  <c:v>227109.90774169937</c:v>
                </c:pt>
                <c:pt idx="85">
                  <c:v>237129.37877840549</c:v>
                </c:pt>
                <c:pt idx="86">
                  <c:v>289234.45499505848</c:v>
                </c:pt>
                <c:pt idx="87">
                  <c:v>337917.94608777761</c:v>
                </c:pt>
                <c:pt idx="88">
                  <c:v>368514.27351321653</c:v>
                </c:pt>
                <c:pt idx="89">
                  <c:v>374918.88695438206</c:v>
                </c:pt>
                <c:pt idx="90">
                  <c:v>381886.09526341781</c:v>
                </c:pt>
                <c:pt idx="91">
                  <c:v>437939.01858921349</c:v>
                </c:pt>
                <c:pt idx="92">
                  <c:v>439176.92256502807</c:v>
                </c:pt>
                <c:pt idx="93">
                  <c:v>454932.87015069276</c:v>
                </c:pt>
                <c:pt idx="94">
                  <c:v>569322.98314715922</c:v>
                </c:pt>
                <c:pt idx="95">
                  <c:v>579770.84149792045</c:v>
                </c:pt>
                <c:pt idx="96">
                  <c:v>580649.01612186432</c:v>
                </c:pt>
                <c:pt idx="97">
                  <c:v>627253.17631873488</c:v>
                </c:pt>
                <c:pt idx="98">
                  <c:v>629812.69034004211</c:v>
                </c:pt>
                <c:pt idx="99">
                  <c:v>643569.79051175714</c:v>
                </c:pt>
                <c:pt idx="100">
                  <c:v>657377.64302055538</c:v>
                </c:pt>
                <c:pt idx="101">
                  <c:v>680277.52390004694</c:v>
                </c:pt>
                <c:pt idx="102">
                  <c:v>731369.49135778844</c:v>
                </c:pt>
                <c:pt idx="103">
                  <c:v>742607.430078879</c:v>
                </c:pt>
                <c:pt idx="104">
                  <c:v>770888.57587087899</c:v>
                </c:pt>
                <c:pt idx="105">
                  <c:v>884098.20013572276</c:v>
                </c:pt>
                <c:pt idx="106">
                  <c:v>1033321.2061094791</c:v>
                </c:pt>
                <c:pt idx="107">
                  <c:v>1131725.640978381</c:v>
                </c:pt>
                <c:pt idx="108">
                  <c:v>1136721.7809157372</c:v>
                </c:pt>
                <c:pt idx="109">
                  <c:v>1181065.1522158906</c:v>
                </c:pt>
                <c:pt idx="110">
                  <c:v>1243325.0340500064</c:v>
                </c:pt>
                <c:pt idx="111">
                  <c:v>1251150.040983744</c:v>
                </c:pt>
                <c:pt idx="112">
                  <c:v>1260215.7193184718</c:v>
                </c:pt>
                <c:pt idx="113">
                  <c:v>1336181.7951565832</c:v>
                </c:pt>
                <c:pt idx="114">
                  <c:v>1402593.7353802025</c:v>
                </c:pt>
                <c:pt idx="115">
                  <c:v>1445201.2797800228</c:v>
                </c:pt>
                <c:pt idx="116">
                  <c:v>1534051.2674285695</c:v>
                </c:pt>
                <c:pt idx="117">
                  <c:v>1579615.903248623</c:v>
                </c:pt>
                <c:pt idx="118">
                  <c:v>1633943.3210320175</c:v>
                </c:pt>
                <c:pt idx="119">
                  <c:v>1786523.1338349059</c:v>
                </c:pt>
                <c:pt idx="120">
                  <c:v>1803503.066101402</c:v>
                </c:pt>
                <c:pt idx="121">
                  <c:v>2022147.3135572784</c:v>
                </c:pt>
                <c:pt idx="122">
                  <c:v>2238375.9952677861</c:v>
                </c:pt>
                <c:pt idx="123">
                  <c:v>2258764.1551323012</c:v>
                </c:pt>
                <c:pt idx="124">
                  <c:v>2354057.1555270366</c:v>
                </c:pt>
                <c:pt idx="125">
                  <c:v>2873886.5107039809</c:v>
                </c:pt>
                <c:pt idx="126">
                  <c:v>2932949.6234073266</c:v>
                </c:pt>
                <c:pt idx="127">
                  <c:v>3022538.9834763221</c:v>
                </c:pt>
                <c:pt idx="128">
                  <c:v>3285541.395662751</c:v>
                </c:pt>
                <c:pt idx="129">
                  <c:v>3354202.2455042228</c:v>
                </c:pt>
                <c:pt idx="130">
                  <c:v>3600199.9658453837</c:v>
                </c:pt>
                <c:pt idx="131">
                  <c:v>3602480.4523730278</c:v>
                </c:pt>
                <c:pt idx="132">
                  <c:v>3738658.8157553747</c:v>
                </c:pt>
                <c:pt idx="133">
                  <c:v>3802403.2633535489</c:v>
                </c:pt>
                <c:pt idx="134">
                  <c:v>3971265.8730216771</c:v>
                </c:pt>
                <c:pt idx="135">
                  <c:v>4024263.9703331888</c:v>
                </c:pt>
                <c:pt idx="136">
                  <c:v>4302655.8643544391</c:v>
                </c:pt>
                <c:pt idx="137">
                  <c:v>4326234.7557147145</c:v>
                </c:pt>
                <c:pt idx="138">
                  <c:v>4346468.7098748274</c:v>
                </c:pt>
                <c:pt idx="139">
                  <c:v>4474192.5397482142</c:v>
                </c:pt>
                <c:pt idx="140">
                  <c:v>4515032.7164615244</c:v>
                </c:pt>
                <c:pt idx="141">
                  <c:v>4685533.4683335945</c:v>
                </c:pt>
                <c:pt idx="142">
                  <c:v>4695888.6562796086</c:v>
                </c:pt>
                <c:pt idx="143">
                  <c:v>4723038.6118610054</c:v>
                </c:pt>
                <c:pt idx="144">
                  <c:v>4890524.3338738978</c:v>
                </c:pt>
                <c:pt idx="145">
                  <c:v>4938831.912409205</c:v>
                </c:pt>
                <c:pt idx="146">
                  <c:v>5189023.6741824448</c:v>
                </c:pt>
                <c:pt idx="147">
                  <c:v>5452983.8118871078</c:v>
                </c:pt>
                <c:pt idx="148">
                  <c:v>5800906.6591543704</c:v>
                </c:pt>
                <c:pt idx="149">
                  <c:v>5801181.7625648826</c:v>
                </c:pt>
                <c:pt idx="150">
                  <c:v>5843722.5175565332</c:v>
                </c:pt>
                <c:pt idx="151">
                  <c:v>5860838.8997773528</c:v>
                </c:pt>
                <c:pt idx="152">
                  <c:v>5973170.7865717337</c:v>
                </c:pt>
                <c:pt idx="153">
                  <c:v>6015977.7669588961</c:v>
                </c:pt>
                <c:pt idx="154">
                  <c:v>6147404.8713301942</c:v>
                </c:pt>
                <c:pt idx="155">
                  <c:v>6148078.5108102486</c:v>
                </c:pt>
                <c:pt idx="156">
                  <c:v>6156522.4472482093</c:v>
                </c:pt>
                <c:pt idx="157">
                  <c:v>6259677.3457693756</c:v>
                </c:pt>
                <c:pt idx="158">
                  <c:v>6362810.8682083413</c:v>
                </c:pt>
                <c:pt idx="159">
                  <c:v>6488940.8002179116</c:v>
                </c:pt>
                <c:pt idx="160">
                  <c:v>6605156.9897211716</c:v>
                </c:pt>
                <c:pt idx="161">
                  <c:v>6748792.8668608516</c:v>
                </c:pt>
                <c:pt idx="162">
                  <c:v>6776014.0038508698</c:v>
                </c:pt>
                <c:pt idx="163">
                  <c:v>6819364.5583345406</c:v>
                </c:pt>
                <c:pt idx="164">
                  <c:v>6865878.4760213941</c:v>
                </c:pt>
                <c:pt idx="165">
                  <c:v>6961495.206377089</c:v>
                </c:pt>
                <c:pt idx="166">
                  <c:v>7091857.7907122709</c:v>
                </c:pt>
                <c:pt idx="167">
                  <c:v>7376527.1934800297</c:v>
                </c:pt>
                <c:pt idx="168">
                  <c:v>7456805.6889230199</c:v>
                </c:pt>
                <c:pt idx="169">
                  <c:v>7480922.9701870829</c:v>
                </c:pt>
                <c:pt idx="170">
                  <c:v>7529902.1657038778</c:v>
                </c:pt>
                <c:pt idx="171">
                  <c:v>7561590.9533890188</c:v>
                </c:pt>
                <c:pt idx="172">
                  <c:v>7609978.2822654769</c:v>
                </c:pt>
                <c:pt idx="173">
                  <c:v>7787874.6177040935</c:v>
                </c:pt>
                <c:pt idx="174">
                  <c:v>7861211.850378409</c:v>
                </c:pt>
                <c:pt idx="175">
                  <c:v>7966567.5035839081</c:v>
                </c:pt>
                <c:pt idx="176">
                  <c:v>8099188.3359496146</c:v>
                </c:pt>
                <c:pt idx="177">
                  <c:v>8327189.0942511857</c:v>
                </c:pt>
                <c:pt idx="178">
                  <c:v>8403995.7561819628</c:v>
                </c:pt>
                <c:pt idx="179">
                  <c:v>8557351.4634620398</c:v>
                </c:pt>
                <c:pt idx="180">
                  <c:v>8612008.8163701445</c:v>
                </c:pt>
                <c:pt idx="181">
                  <c:v>8626836.5055716261</c:v>
                </c:pt>
                <c:pt idx="182">
                  <c:v>8644174.313154798</c:v>
                </c:pt>
                <c:pt idx="183">
                  <c:v>8723123.6469622478</c:v>
                </c:pt>
                <c:pt idx="184">
                  <c:v>8834070.6134598404</c:v>
                </c:pt>
                <c:pt idx="185">
                  <c:v>8843992.7657483965</c:v>
                </c:pt>
                <c:pt idx="186">
                  <c:v>8959326.9741246887</c:v>
                </c:pt>
                <c:pt idx="187">
                  <c:v>8982789.5409904048</c:v>
                </c:pt>
                <c:pt idx="188">
                  <c:v>8995059.8103458993</c:v>
                </c:pt>
                <c:pt idx="189">
                  <c:v>9008397.4816809446</c:v>
                </c:pt>
                <c:pt idx="190">
                  <c:v>9025011.275103081</c:v>
                </c:pt>
                <c:pt idx="191">
                  <c:v>9072887.4001762494</c:v>
                </c:pt>
                <c:pt idx="192">
                  <c:v>9107503.4229579642</c:v>
                </c:pt>
                <c:pt idx="193">
                  <c:v>9172902.7666261122</c:v>
                </c:pt>
                <c:pt idx="194">
                  <c:v>9249923.6202071458</c:v>
                </c:pt>
                <c:pt idx="195">
                  <c:v>9459851.0878519043</c:v>
                </c:pt>
                <c:pt idx="196">
                  <c:v>9523093.6029518917</c:v>
                </c:pt>
                <c:pt idx="197">
                  <c:v>9558827.2053766139</c:v>
                </c:pt>
                <c:pt idx="198">
                  <c:v>9699547.8289286271</c:v>
                </c:pt>
                <c:pt idx="199">
                  <c:v>9762880.8359507546</c:v>
                </c:pt>
                <c:pt idx="200">
                  <c:v>9817112.7686613537</c:v>
                </c:pt>
                <c:pt idx="201">
                  <c:v>9854261.5102233887</c:v>
                </c:pt>
                <c:pt idx="202">
                  <c:v>9921148.2830506489</c:v>
                </c:pt>
                <c:pt idx="203">
                  <c:v>9995397.5314889364</c:v>
                </c:pt>
                <c:pt idx="204">
                  <c:v>10234078.124501616</c:v>
                </c:pt>
                <c:pt idx="205">
                  <c:v>10320060.042451233</c:v>
                </c:pt>
                <c:pt idx="206">
                  <c:v>10361390.913391493</c:v>
                </c:pt>
                <c:pt idx="207">
                  <c:v>10385091.447964333</c:v>
                </c:pt>
                <c:pt idx="208">
                  <c:v>10501415.205325596</c:v>
                </c:pt>
                <c:pt idx="209">
                  <c:v>10656036.53279122</c:v>
                </c:pt>
                <c:pt idx="210">
                  <c:v>10694441.879727483</c:v>
                </c:pt>
                <c:pt idx="211">
                  <c:v>10714916.593541205</c:v>
                </c:pt>
                <c:pt idx="212">
                  <c:v>11117446.332700953</c:v>
                </c:pt>
                <c:pt idx="213">
                  <c:v>11154168.615584325</c:v>
                </c:pt>
                <c:pt idx="214">
                  <c:v>11319574.370383561</c:v>
                </c:pt>
                <c:pt idx="215">
                  <c:v>11743227.997078091</c:v>
                </c:pt>
                <c:pt idx="216">
                  <c:v>11834828.385804929</c:v>
                </c:pt>
                <c:pt idx="217">
                  <c:v>11892463.66523397</c:v>
                </c:pt>
                <c:pt idx="218">
                  <c:v>11922497.54564954</c:v>
                </c:pt>
                <c:pt idx="219">
                  <c:v>11944589.191389032</c:v>
                </c:pt>
                <c:pt idx="220">
                  <c:v>12011855.616345003</c:v>
                </c:pt>
                <c:pt idx="221">
                  <c:v>12271782.766130056</c:v>
                </c:pt>
                <c:pt idx="222">
                  <c:v>12346111.349956825</c:v>
                </c:pt>
                <c:pt idx="223">
                  <c:v>12370243.563881822</c:v>
                </c:pt>
                <c:pt idx="224">
                  <c:v>12377718.884529844</c:v>
                </c:pt>
                <c:pt idx="225">
                  <c:v>12411254.741765704</c:v>
                </c:pt>
                <c:pt idx="226">
                  <c:v>12422474.841979604</c:v>
                </c:pt>
                <c:pt idx="227">
                  <c:v>12468635.097110771</c:v>
                </c:pt>
                <c:pt idx="228">
                  <c:v>12507116.073032767</c:v>
                </c:pt>
                <c:pt idx="229">
                  <c:v>12523638.779785842</c:v>
                </c:pt>
                <c:pt idx="230">
                  <c:v>12530897.752453648</c:v>
                </c:pt>
                <c:pt idx="231">
                  <c:v>12564731.310742676</c:v>
                </c:pt>
                <c:pt idx="232">
                  <c:v>12642810.604915574</c:v>
                </c:pt>
                <c:pt idx="233">
                  <c:v>12747932.456836406</c:v>
                </c:pt>
                <c:pt idx="234">
                  <c:v>12790808.591393419</c:v>
                </c:pt>
                <c:pt idx="235">
                  <c:v>12794458.54684639</c:v>
                </c:pt>
                <c:pt idx="236">
                  <c:v>13157340.711864159</c:v>
                </c:pt>
                <c:pt idx="237">
                  <c:v>13184978.002924562</c:v>
                </c:pt>
                <c:pt idx="238">
                  <c:v>13277174.759697847</c:v>
                </c:pt>
                <c:pt idx="239">
                  <c:v>13284865.2089516</c:v>
                </c:pt>
                <c:pt idx="240">
                  <c:v>13306266.108947925</c:v>
                </c:pt>
                <c:pt idx="241">
                  <c:v>13400920.2437694</c:v>
                </c:pt>
                <c:pt idx="242">
                  <c:v>13473961.158317469</c:v>
                </c:pt>
                <c:pt idx="243">
                  <c:v>13534637.367380433</c:v>
                </c:pt>
                <c:pt idx="244">
                  <c:v>13630789.446456678</c:v>
                </c:pt>
                <c:pt idx="245">
                  <c:v>13646662.779253952</c:v>
                </c:pt>
                <c:pt idx="246">
                  <c:v>13682341.800047174</c:v>
                </c:pt>
                <c:pt idx="247">
                  <c:v>13695157.541513115</c:v>
                </c:pt>
                <c:pt idx="248">
                  <c:v>13767959.676887274</c:v>
                </c:pt>
                <c:pt idx="249">
                  <c:v>13785622.756201077</c:v>
                </c:pt>
                <c:pt idx="250">
                  <c:v>13789438.496290684</c:v>
                </c:pt>
                <c:pt idx="251">
                  <c:v>13861299.483312234</c:v>
                </c:pt>
                <c:pt idx="252">
                  <c:v>13862444.645456374</c:v>
                </c:pt>
                <c:pt idx="253">
                  <c:v>13884891.363955952</c:v>
                </c:pt>
                <c:pt idx="254">
                  <c:v>13958322.129346833</c:v>
                </c:pt>
                <c:pt idx="255">
                  <c:v>13966250.861944951</c:v>
                </c:pt>
                <c:pt idx="256">
                  <c:v>13970113.927704692</c:v>
                </c:pt>
                <c:pt idx="257">
                  <c:v>14033458.138432682</c:v>
                </c:pt>
                <c:pt idx="258">
                  <c:v>14045830.346718237</c:v>
                </c:pt>
                <c:pt idx="259">
                  <c:v>14047284.032262176</c:v>
                </c:pt>
                <c:pt idx="260">
                  <c:v>14066352.88532111</c:v>
                </c:pt>
                <c:pt idx="261">
                  <c:v>14172881.639443487</c:v>
                </c:pt>
                <c:pt idx="262">
                  <c:v>14225469.528619051</c:v>
                </c:pt>
                <c:pt idx="263">
                  <c:v>14260071.180585638</c:v>
                </c:pt>
                <c:pt idx="264">
                  <c:v>14279751.209154606</c:v>
                </c:pt>
                <c:pt idx="265">
                  <c:v>14309950.498373792</c:v>
                </c:pt>
                <c:pt idx="266">
                  <c:v>14362258.879020371</c:v>
                </c:pt>
                <c:pt idx="267">
                  <c:v>14376985.151111059</c:v>
                </c:pt>
                <c:pt idx="268">
                  <c:v>14442336.959644839</c:v>
                </c:pt>
                <c:pt idx="269">
                  <c:v>14454558.226446658</c:v>
                </c:pt>
                <c:pt idx="270">
                  <c:v>14472275.51361008</c:v>
                </c:pt>
                <c:pt idx="271">
                  <c:v>14481398.268242203</c:v>
                </c:pt>
                <c:pt idx="272">
                  <c:v>14483045.459662735</c:v>
                </c:pt>
                <c:pt idx="273">
                  <c:v>14490306.494684003</c:v>
                </c:pt>
                <c:pt idx="274">
                  <c:v>14521126.184945971</c:v>
                </c:pt>
                <c:pt idx="275">
                  <c:v>14595370.910466291</c:v>
                </c:pt>
                <c:pt idx="276">
                  <c:v>14635320.319122538</c:v>
                </c:pt>
                <c:pt idx="277">
                  <c:v>14664782.295504898</c:v>
                </c:pt>
                <c:pt idx="278">
                  <c:v>14803075.130691096</c:v>
                </c:pt>
                <c:pt idx="279">
                  <c:v>14818768.448898286</c:v>
                </c:pt>
                <c:pt idx="280">
                  <c:v>14918753.607217446</c:v>
                </c:pt>
                <c:pt idx="281">
                  <c:v>14929817.357680842</c:v>
                </c:pt>
                <c:pt idx="282">
                  <c:v>14942525.240859829</c:v>
                </c:pt>
                <c:pt idx="283">
                  <c:v>14945100.859802194</c:v>
                </c:pt>
                <c:pt idx="284">
                  <c:v>14946603.840820372</c:v>
                </c:pt>
                <c:pt idx="285">
                  <c:v>14975209.211555734</c:v>
                </c:pt>
                <c:pt idx="286">
                  <c:v>14995040.592145078</c:v>
                </c:pt>
                <c:pt idx="287">
                  <c:v>15033181.685698785</c:v>
                </c:pt>
                <c:pt idx="288">
                  <c:v>15049351.221292652</c:v>
                </c:pt>
                <c:pt idx="289">
                  <c:v>15049414.84343116</c:v>
                </c:pt>
                <c:pt idx="290">
                  <c:v>15163813.843824588</c:v>
                </c:pt>
                <c:pt idx="291">
                  <c:v>15247730.486617725</c:v>
                </c:pt>
                <c:pt idx="292">
                  <c:v>15291676.080624938</c:v>
                </c:pt>
                <c:pt idx="293">
                  <c:v>15324354.681380697</c:v>
                </c:pt>
                <c:pt idx="294">
                  <c:v>15346663.448899969</c:v>
                </c:pt>
                <c:pt idx="295">
                  <c:v>15358021.544499099</c:v>
                </c:pt>
                <c:pt idx="296">
                  <c:v>15373002.557650603</c:v>
                </c:pt>
                <c:pt idx="297">
                  <c:v>15377231.065882452</c:v>
                </c:pt>
                <c:pt idx="298">
                  <c:v>15400041.270700917</c:v>
                </c:pt>
                <c:pt idx="299">
                  <c:v>15419425.942508601</c:v>
                </c:pt>
                <c:pt idx="300">
                  <c:v>15419802.485766418</c:v>
                </c:pt>
                <c:pt idx="301">
                  <c:v>15432468.823981665</c:v>
                </c:pt>
                <c:pt idx="302">
                  <c:v>15494295.827369928</c:v>
                </c:pt>
                <c:pt idx="303">
                  <c:v>15500523.044796661</c:v>
                </c:pt>
                <c:pt idx="304">
                  <c:v>15531204.353528671</c:v>
                </c:pt>
                <c:pt idx="305">
                  <c:v>15550301.824384399</c:v>
                </c:pt>
                <c:pt idx="306">
                  <c:v>15592215.85459394</c:v>
                </c:pt>
                <c:pt idx="307">
                  <c:v>15611468.81880999</c:v>
                </c:pt>
                <c:pt idx="308">
                  <c:v>15612352.429249138</c:v>
                </c:pt>
                <c:pt idx="309">
                  <c:v>15697350.708196178</c:v>
                </c:pt>
                <c:pt idx="310">
                  <c:v>15750929.914673582</c:v>
                </c:pt>
                <c:pt idx="311">
                  <c:v>15767464.777855411</c:v>
                </c:pt>
                <c:pt idx="312">
                  <c:v>15769178.910239309</c:v>
                </c:pt>
                <c:pt idx="313">
                  <c:v>15798354.085357748</c:v>
                </c:pt>
                <c:pt idx="314">
                  <c:v>15820703.27509056</c:v>
                </c:pt>
                <c:pt idx="315">
                  <c:v>15852960.034148842</c:v>
                </c:pt>
                <c:pt idx="316">
                  <c:v>16068275.106639065</c:v>
                </c:pt>
                <c:pt idx="317">
                  <c:v>16071982.390014291</c:v>
                </c:pt>
                <c:pt idx="318">
                  <c:v>16093235.645981468</c:v>
                </c:pt>
                <c:pt idx="319">
                  <c:v>16124469.827988207</c:v>
                </c:pt>
                <c:pt idx="320">
                  <c:v>16177245.848986536</c:v>
                </c:pt>
                <c:pt idx="321">
                  <c:v>16184174.706993032</c:v>
                </c:pt>
                <c:pt idx="322">
                  <c:v>16257642.512435511</c:v>
                </c:pt>
                <c:pt idx="323">
                  <c:v>16288190.212245807</c:v>
                </c:pt>
                <c:pt idx="324">
                  <c:v>16308852.796792746</c:v>
                </c:pt>
                <c:pt idx="325">
                  <c:v>16322919.366541967</c:v>
                </c:pt>
                <c:pt idx="326">
                  <c:v>16346456.362577923</c:v>
                </c:pt>
                <c:pt idx="327">
                  <c:v>16393222.111671239</c:v>
                </c:pt>
                <c:pt idx="328">
                  <c:v>16488436.394305147</c:v>
                </c:pt>
                <c:pt idx="329">
                  <c:v>16517899.520206839</c:v>
                </c:pt>
                <c:pt idx="330">
                  <c:v>16559194.9460942</c:v>
                </c:pt>
                <c:pt idx="331">
                  <c:v>16633234.379475363</c:v>
                </c:pt>
                <c:pt idx="332">
                  <c:v>16640343.387339402</c:v>
                </c:pt>
                <c:pt idx="333">
                  <c:v>16768802.504649356</c:v>
                </c:pt>
                <c:pt idx="334">
                  <c:v>16769703.907909423</c:v>
                </c:pt>
                <c:pt idx="335">
                  <c:v>16782461.52566874</c:v>
                </c:pt>
                <c:pt idx="336">
                  <c:v>16876982.100421395</c:v>
                </c:pt>
                <c:pt idx="337">
                  <c:v>16929193.939110376</c:v>
                </c:pt>
                <c:pt idx="338">
                  <c:v>16979714.912720211</c:v>
                </c:pt>
                <c:pt idx="339">
                  <c:v>16999429.80369202</c:v>
                </c:pt>
                <c:pt idx="340">
                  <c:v>17049960.852755576</c:v>
                </c:pt>
                <c:pt idx="341">
                  <c:v>17157226.691189922</c:v>
                </c:pt>
                <c:pt idx="342">
                  <c:v>17172361.078918114</c:v>
                </c:pt>
                <c:pt idx="343">
                  <c:v>17172461.432240538</c:v>
                </c:pt>
                <c:pt idx="344">
                  <c:v>17215563.740689069</c:v>
                </c:pt>
                <c:pt idx="345">
                  <c:v>17256821.085771672</c:v>
                </c:pt>
                <c:pt idx="346">
                  <c:v>17315233.788369589</c:v>
                </c:pt>
                <c:pt idx="347">
                  <c:v>17329533.792635113</c:v>
                </c:pt>
                <c:pt idx="348">
                  <c:v>17372128.222476825</c:v>
                </c:pt>
                <c:pt idx="349">
                  <c:v>17414069.53706383</c:v>
                </c:pt>
                <c:pt idx="350">
                  <c:v>17438090.657176077</c:v>
                </c:pt>
                <c:pt idx="351">
                  <c:v>17535274.72547397</c:v>
                </c:pt>
                <c:pt idx="352">
                  <c:v>17611604.712179981</c:v>
                </c:pt>
                <c:pt idx="353">
                  <c:v>17628274.58327125</c:v>
                </c:pt>
                <c:pt idx="354">
                  <c:v>17677807.121620513</c:v>
                </c:pt>
                <c:pt idx="355">
                  <c:v>17737532.808661617</c:v>
                </c:pt>
                <c:pt idx="356">
                  <c:v>17758017.807612285</c:v>
                </c:pt>
                <c:pt idx="357">
                  <c:v>17879319.358695045</c:v>
                </c:pt>
                <c:pt idx="358">
                  <c:v>17926889.383487523</c:v>
                </c:pt>
                <c:pt idx="359">
                  <c:v>17930901.551156718</c:v>
                </c:pt>
                <c:pt idx="360">
                  <c:v>17975468.452996284</c:v>
                </c:pt>
                <c:pt idx="361">
                  <c:v>18053107.495862067</c:v>
                </c:pt>
                <c:pt idx="362">
                  <c:v>18099647.549813464</c:v>
                </c:pt>
                <c:pt idx="363">
                  <c:v>18122090.703832179</c:v>
                </c:pt>
                <c:pt idx="364">
                  <c:v>18135213.668965578</c:v>
                </c:pt>
                <c:pt idx="365">
                  <c:v>18156806.97481069</c:v>
                </c:pt>
                <c:pt idx="366">
                  <c:v>18160340.384789199</c:v>
                </c:pt>
                <c:pt idx="367">
                  <c:v>18213236.890696652</c:v>
                </c:pt>
                <c:pt idx="368">
                  <c:v>18254022.34364479</c:v>
                </c:pt>
                <c:pt idx="369">
                  <c:v>18446628.217062607</c:v>
                </c:pt>
                <c:pt idx="370">
                  <c:v>18477070.851092219</c:v>
                </c:pt>
                <c:pt idx="371">
                  <c:v>18508148.674703971</c:v>
                </c:pt>
                <c:pt idx="372">
                  <c:v>18547270.871896319</c:v>
                </c:pt>
                <c:pt idx="373">
                  <c:v>18562621.309368089</c:v>
                </c:pt>
                <c:pt idx="374">
                  <c:v>18579685.00084535</c:v>
                </c:pt>
                <c:pt idx="375">
                  <c:v>18580851.322627202</c:v>
                </c:pt>
                <c:pt idx="376">
                  <c:v>18606999.579834588</c:v>
                </c:pt>
                <c:pt idx="377">
                  <c:v>18622200.131744131</c:v>
                </c:pt>
                <c:pt idx="378">
                  <c:v>18632326.470395438</c:v>
                </c:pt>
                <c:pt idx="379">
                  <c:v>18659949.515415423</c:v>
                </c:pt>
                <c:pt idx="380">
                  <c:v>18729879.41661641</c:v>
                </c:pt>
                <c:pt idx="381">
                  <c:v>18772719.776810639</c:v>
                </c:pt>
                <c:pt idx="382">
                  <c:v>18781287.066374801</c:v>
                </c:pt>
                <c:pt idx="383">
                  <c:v>18808065.036926843</c:v>
                </c:pt>
                <c:pt idx="384">
                  <c:v>18809488.898876965</c:v>
                </c:pt>
                <c:pt idx="385">
                  <c:v>18829425.465324841</c:v>
                </c:pt>
                <c:pt idx="386">
                  <c:v>18879168.754637949</c:v>
                </c:pt>
                <c:pt idx="387">
                  <c:v>18932566.978744209</c:v>
                </c:pt>
                <c:pt idx="388">
                  <c:v>18968392.10904175</c:v>
                </c:pt>
                <c:pt idx="389">
                  <c:v>19018905.045491055</c:v>
                </c:pt>
                <c:pt idx="390">
                  <c:v>19029419.798546791</c:v>
                </c:pt>
                <c:pt idx="391">
                  <c:v>19030840.529758602</c:v>
                </c:pt>
                <c:pt idx="392">
                  <c:v>19071051.046182871</c:v>
                </c:pt>
                <c:pt idx="393">
                  <c:v>19091813.433891229</c:v>
                </c:pt>
                <c:pt idx="394">
                  <c:v>19143448.721504971</c:v>
                </c:pt>
                <c:pt idx="395">
                  <c:v>19189885.053111695</c:v>
                </c:pt>
                <c:pt idx="396">
                  <c:v>19247531.743350498</c:v>
                </c:pt>
                <c:pt idx="397">
                  <c:v>19248698.256878883</c:v>
                </c:pt>
                <c:pt idx="398">
                  <c:v>19287533.381016187</c:v>
                </c:pt>
                <c:pt idx="399">
                  <c:v>19301268.815511622</c:v>
                </c:pt>
                <c:pt idx="400">
                  <c:v>19333333.65912386</c:v>
                </c:pt>
                <c:pt idx="401">
                  <c:v>19364444.773722902</c:v>
                </c:pt>
                <c:pt idx="402">
                  <c:v>19468368.818315446</c:v>
                </c:pt>
                <c:pt idx="403">
                  <c:v>19494422.767579883</c:v>
                </c:pt>
                <c:pt idx="404">
                  <c:v>19499572.819990754</c:v>
                </c:pt>
                <c:pt idx="405">
                  <c:v>19555145.021416411</c:v>
                </c:pt>
                <c:pt idx="406">
                  <c:v>19604016.477533109</c:v>
                </c:pt>
                <c:pt idx="407">
                  <c:v>19645551.927259661</c:v>
                </c:pt>
                <c:pt idx="408">
                  <c:v>19663025.132873803</c:v>
                </c:pt>
                <c:pt idx="409">
                  <c:v>19674010.587566465</c:v>
                </c:pt>
                <c:pt idx="410">
                  <c:v>19675448.648365505</c:v>
                </c:pt>
                <c:pt idx="411">
                  <c:v>19682502.62410704</c:v>
                </c:pt>
                <c:pt idx="412">
                  <c:v>19709672.540952832</c:v>
                </c:pt>
                <c:pt idx="413">
                  <c:v>19719277.981867626</c:v>
                </c:pt>
                <c:pt idx="414">
                  <c:v>19796968.58186084</c:v>
                </c:pt>
                <c:pt idx="415">
                  <c:v>19905005.857769907</c:v>
                </c:pt>
                <c:pt idx="416">
                  <c:v>19908160.471268259</c:v>
                </c:pt>
                <c:pt idx="417">
                  <c:v>19921168.929762468</c:v>
                </c:pt>
                <c:pt idx="418">
                  <c:v>19960117.908592492</c:v>
                </c:pt>
                <c:pt idx="419">
                  <c:v>19978683.542157739</c:v>
                </c:pt>
                <c:pt idx="420">
                  <c:v>20124689.364858299</c:v>
                </c:pt>
                <c:pt idx="421">
                  <c:v>20209206.480180055</c:v>
                </c:pt>
                <c:pt idx="422">
                  <c:v>20223552.524592757</c:v>
                </c:pt>
                <c:pt idx="423">
                  <c:v>20288535.095113516</c:v>
                </c:pt>
                <c:pt idx="424">
                  <c:v>20307594.341174521</c:v>
                </c:pt>
                <c:pt idx="425">
                  <c:v>20342973.797069654</c:v>
                </c:pt>
                <c:pt idx="426">
                  <c:v>20360355.909201413</c:v>
                </c:pt>
                <c:pt idx="427">
                  <c:v>20361777.950492255</c:v>
                </c:pt>
                <c:pt idx="428">
                  <c:v>20381077.070870802</c:v>
                </c:pt>
                <c:pt idx="429">
                  <c:v>20395409.773199446</c:v>
                </c:pt>
                <c:pt idx="430">
                  <c:v>20403101.309985638</c:v>
                </c:pt>
                <c:pt idx="431">
                  <c:v>20475854.399980292</c:v>
                </c:pt>
                <c:pt idx="432">
                  <c:v>20550362.562953189</c:v>
                </c:pt>
                <c:pt idx="433">
                  <c:v>20570030.526698545</c:v>
                </c:pt>
                <c:pt idx="434">
                  <c:v>20602507.43922025</c:v>
                </c:pt>
                <c:pt idx="435">
                  <c:v>20637258.9218532</c:v>
                </c:pt>
                <c:pt idx="436">
                  <c:v>20737268.876471505</c:v>
                </c:pt>
                <c:pt idx="437">
                  <c:v>20749128.895121783</c:v>
                </c:pt>
                <c:pt idx="438">
                  <c:v>20819182.471417643</c:v>
                </c:pt>
                <c:pt idx="439">
                  <c:v>20890660.947268136</c:v>
                </c:pt>
                <c:pt idx="440">
                  <c:v>21022046.836018838</c:v>
                </c:pt>
                <c:pt idx="441">
                  <c:v>21050964.226278231</c:v>
                </c:pt>
                <c:pt idx="442">
                  <c:v>21068078.725028902</c:v>
                </c:pt>
                <c:pt idx="443">
                  <c:v>21122159.606268488</c:v>
                </c:pt>
                <c:pt idx="444">
                  <c:v>21158449.757237636</c:v>
                </c:pt>
                <c:pt idx="445">
                  <c:v>21162500.635329083</c:v>
                </c:pt>
                <c:pt idx="446">
                  <c:v>21168762.453721106</c:v>
                </c:pt>
                <c:pt idx="447">
                  <c:v>21258158.646480314</c:v>
                </c:pt>
                <c:pt idx="448">
                  <c:v>21306643.27596952</c:v>
                </c:pt>
                <c:pt idx="449">
                  <c:v>21379889.853766568</c:v>
                </c:pt>
                <c:pt idx="450">
                  <c:v>21399899.101785265</c:v>
                </c:pt>
                <c:pt idx="451">
                  <c:v>21428851.745578773</c:v>
                </c:pt>
                <c:pt idx="452">
                  <c:v>21516358.83164224</c:v>
                </c:pt>
                <c:pt idx="453">
                  <c:v>21531496.157151259</c:v>
                </c:pt>
                <c:pt idx="454">
                  <c:v>21539109.851022787</c:v>
                </c:pt>
                <c:pt idx="455">
                  <c:v>21667952.163900062</c:v>
                </c:pt>
                <c:pt idx="456">
                  <c:v>21675361.480389535</c:v>
                </c:pt>
                <c:pt idx="457">
                  <c:v>21684076.459069625</c:v>
                </c:pt>
                <c:pt idx="458">
                  <c:v>21724501.794495434</c:v>
                </c:pt>
                <c:pt idx="459">
                  <c:v>21816433.423716582</c:v>
                </c:pt>
                <c:pt idx="460">
                  <c:v>21820747.639408752</c:v>
                </c:pt>
                <c:pt idx="461">
                  <c:v>21853827.984025069</c:v>
                </c:pt>
                <c:pt idx="462">
                  <c:v>21878255.683466807</c:v>
                </c:pt>
                <c:pt idx="463">
                  <c:v>21923284.08157897</c:v>
                </c:pt>
                <c:pt idx="464">
                  <c:v>21959133.523892917</c:v>
                </c:pt>
                <c:pt idx="465">
                  <c:v>21999227.323858745</c:v>
                </c:pt>
                <c:pt idx="466">
                  <c:v>22000783.828393415</c:v>
                </c:pt>
                <c:pt idx="467">
                  <c:v>22066308.513743199</c:v>
                </c:pt>
                <c:pt idx="468">
                  <c:v>22082343.483818196</c:v>
                </c:pt>
                <c:pt idx="469">
                  <c:v>22105008.087018527</c:v>
                </c:pt>
                <c:pt idx="470">
                  <c:v>22112856.063807622</c:v>
                </c:pt>
                <c:pt idx="471">
                  <c:v>22153312.287336223</c:v>
                </c:pt>
                <c:pt idx="472">
                  <c:v>22176178.984865792</c:v>
                </c:pt>
                <c:pt idx="473">
                  <c:v>22200036.454743877</c:v>
                </c:pt>
                <c:pt idx="474">
                  <c:v>22228319.861866102</c:v>
                </c:pt>
                <c:pt idx="475">
                  <c:v>22236426.411767989</c:v>
                </c:pt>
                <c:pt idx="476">
                  <c:v>22264664.415632039</c:v>
                </c:pt>
                <c:pt idx="477">
                  <c:v>22284670.702568829</c:v>
                </c:pt>
                <c:pt idx="478">
                  <c:v>22287002.034679584</c:v>
                </c:pt>
                <c:pt idx="479">
                  <c:v>22308621.772807851</c:v>
                </c:pt>
                <c:pt idx="480">
                  <c:v>22308820.12780311</c:v>
                </c:pt>
                <c:pt idx="481">
                  <c:v>22405942.628224581</c:v>
                </c:pt>
                <c:pt idx="482">
                  <c:v>22447253.563592196</c:v>
                </c:pt>
                <c:pt idx="483">
                  <c:v>22526513.655970052</c:v>
                </c:pt>
                <c:pt idx="484">
                  <c:v>22528013.934075512</c:v>
                </c:pt>
                <c:pt idx="485">
                  <c:v>22605709.092462003</c:v>
                </c:pt>
                <c:pt idx="486">
                  <c:v>22789645.220733367</c:v>
                </c:pt>
                <c:pt idx="487">
                  <c:v>22793907.137399003</c:v>
                </c:pt>
                <c:pt idx="488">
                  <c:v>22858665.437860414</c:v>
                </c:pt>
                <c:pt idx="489">
                  <c:v>22918990.053226903</c:v>
                </c:pt>
                <c:pt idx="490">
                  <c:v>23027453.451262824</c:v>
                </c:pt>
                <c:pt idx="491">
                  <c:v>23096371.952500768</c:v>
                </c:pt>
                <c:pt idx="492">
                  <c:v>23098863.75452514</c:v>
                </c:pt>
                <c:pt idx="493">
                  <c:v>23149944.017622381</c:v>
                </c:pt>
                <c:pt idx="494">
                  <c:v>23275716.162470609</c:v>
                </c:pt>
                <c:pt idx="495">
                  <c:v>23391492.783715114</c:v>
                </c:pt>
                <c:pt idx="496">
                  <c:v>23586043.498673372</c:v>
                </c:pt>
                <c:pt idx="497">
                  <c:v>23619207.171481885</c:v>
                </c:pt>
                <c:pt idx="498">
                  <c:v>23654781.626414463</c:v>
                </c:pt>
                <c:pt idx="499">
                  <c:v>24140374.4486949</c:v>
                </c:pt>
              </c:numCache>
            </c:numRef>
          </c:xVal>
          <c:yVal>
            <c:numRef>
              <c:f>SimDataScenarios!$T$9:$T$508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imDataScenarios!$U$8</c:f>
              <c:strCache>
                <c:ptCount val="1"/>
                <c:pt idx="0">
                  <c:v>NR: 5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SimDataScenarios!$U$9:$U$508</c:f>
              <c:numCache>
                <c:formatCode>General</c:formatCode>
                <c:ptCount val="500"/>
                <c:pt idx="0">
                  <c:v>-3751712.1877623089</c:v>
                </c:pt>
                <c:pt idx="1">
                  <c:v>-3249772.6981538534</c:v>
                </c:pt>
                <c:pt idx="2">
                  <c:v>-3082233.0839526914</c:v>
                </c:pt>
                <c:pt idx="3">
                  <c:v>-2835750.7093490474</c:v>
                </c:pt>
                <c:pt idx="4">
                  <c:v>-2750992.2030853741</c:v>
                </c:pt>
                <c:pt idx="5">
                  <c:v>-2634447.3399374764</c:v>
                </c:pt>
                <c:pt idx="6">
                  <c:v>-2492359.3676423486</c:v>
                </c:pt>
                <c:pt idx="7">
                  <c:v>-2430603.4394227341</c:v>
                </c:pt>
                <c:pt idx="8">
                  <c:v>-2427965.4656424522</c:v>
                </c:pt>
                <c:pt idx="9">
                  <c:v>-2413098.6777340658</c:v>
                </c:pt>
                <c:pt idx="10">
                  <c:v>-2302117.6188700125</c:v>
                </c:pt>
                <c:pt idx="11">
                  <c:v>-2005144.5506579578</c:v>
                </c:pt>
                <c:pt idx="12">
                  <c:v>-1937735.694137495</c:v>
                </c:pt>
                <c:pt idx="13">
                  <c:v>-1863869.6720083375</c:v>
                </c:pt>
                <c:pt idx="14">
                  <c:v>-1807305.0335825086</c:v>
                </c:pt>
                <c:pt idx="15">
                  <c:v>-1701471.2431996576</c:v>
                </c:pt>
                <c:pt idx="16">
                  <c:v>-1619465.7440415695</c:v>
                </c:pt>
                <c:pt idx="17">
                  <c:v>-1304541.3249315359</c:v>
                </c:pt>
                <c:pt idx="18">
                  <c:v>-1169038.3255264033</c:v>
                </c:pt>
                <c:pt idx="19">
                  <c:v>-1117434.0919684246</c:v>
                </c:pt>
                <c:pt idx="20">
                  <c:v>-1057550.2267698757</c:v>
                </c:pt>
                <c:pt idx="21">
                  <c:v>-1021481.8865142539</c:v>
                </c:pt>
                <c:pt idx="22">
                  <c:v>-1014608.5738994852</c:v>
                </c:pt>
                <c:pt idx="23">
                  <c:v>-1002341.3380645365</c:v>
                </c:pt>
                <c:pt idx="24">
                  <c:v>-988066.82360430062</c:v>
                </c:pt>
                <c:pt idx="25">
                  <c:v>-940304.47628526762</c:v>
                </c:pt>
                <c:pt idx="26">
                  <c:v>-865311.46651764214</c:v>
                </c:pt>
                <c:pt idx="27">
                  <c:v>-839658.92143254727</c:v>
                </c:pt>
                <c:pt idx="28">
                  <c:v>-837291.74716748297</c:v>
                </c:pt>
                <c:pt idx="29">
                  <c:v>-834945.37986309826</c:v>
                </c:pt>
                <c:pt idx="30">
                  <c:v>-821909.43025781959</c:v>
                </c:pt>
                <c:pt idx="31">
                  <c:v>-810671.76871095598</c:v>
                </c:pt>
                <c:pt idx="32">
                  <c:v>-779818.32130356506</c:v>
                </c:pt>
                <c:pt idx="33">
                  <c:v>-755443.3773252368</c:v>
                </c:pt>
                <c:pt idx="34">
                  <c:v>-710018.30866960436</c:v>
                </c:pt>
                <c:pt idx="35">
                  <c:v>-622374.04443917423</c:v>
                </c:pt>
                <c:pt idx="36">
                  <c:v>-607587.75226601213</c:v>
                </c:pt>
                <c:pt idx="37">
                  <c:v>-591144.02745108679</c:v>
                </c:pt>
                <c:pt idx="38">
                  <c:v>-575451.71274547651</c:v>
                </c:pt>
                <c:pt idx="39">
                  <c:v>-571783.63331567496</c:v>
                </c:pt>
                <c:pt idx="40">
                  <c:v>-538677.86486437172</c:v>
                </c:pt>
                <c:pt idx="41">
                  <c:v>-530499.60673395917</c:v>
                </c:pt>
                <c:pt idx="42">
                  <c:v>-507720.21237249672</c:v>
                </c:pt>
                <c:pt idx="43">
                  <c:v>-489425.2521366626</c:v>
                </c:pt>
                <c:pt idx="44">
                  <c:v>-486329.73432446271</c:v>
                </c:pt>
                <c:pt idx="45">
                  <c:v>-470028.63583013415</c:v>
                </c:pt>
                <c:pt idx="46">
                  <c:v>-462425.32278037816</c:v>
                </c:pt>
                <c:pt idx="47">
                  <c:v>-439162.35912438482</c:v>
                </c:pt>
                <c:pt idx="48">
                  <c:v>-422077.1987179406</c:v>
                </c:pt>
                <c:pt idx="49">
                  <c:v>-399022.85572099686</c:v>
                </c:pt>
                <c:pt idx="50">
                  <c:v>-391984.17211795598</c:v>
                </c:pt>
                <c:pt idx="51">
                  <c:v>-348633.51736335456</c:v>
                </c:pt>
                <c:pt idx="52">
                  <c:v>-343506.86633946374</c:v>
                </c:pt>
                <c:pt idx="53">
                  <c:v>-332983.81251832098</c:v>
                </c:pt>
                <c:pt idx="54">
                  <c:v>-330864.6410016343</c:v>
                </c:pt>
                <c:pt idx="55">
                  <c:v>-319961.76178608835</c:v>
                </c:pt>
                <c:pt idx="56">
                  <c:v>-304765.51113754511</c:v>
                </c:pt>
                <c:pt idx="57">
                  <c:v>-283911.38723639399</c:v>
                </c:pt>
                <c:pt idx="58">
                  <c:v>-280052.07400325313</c:v>
                </c:pt>
                <c:pt idx="59">
                  <c:v>-257887.12140251696</c:v>
                </c:pt>
                <c:pt idx="60">
                  <c:v>-230918.01398822665</c:v>
                </c:pt>
                <c:pt idx="61">
                  <c:v>-221730.48721497506</c:v>
                </c:pt>
                <c:pt idx="62">
                  <c:v>-203119.84094167873</c:v>
                </c:pt>
                <c:pt idx="63">
                  <c:v>-94371.060587465763</c:v>
                </c:pt>
                <c:pt idx="64">
                  <c:v>-88100.126758009195</c:v>
                </c:pt>
                <c:pt idx="65">
                  <c:v>-80511.01033128798</c:v>
                </c:pt>
                <c:pt idx="66">
                  <c:v>-53059.416066575795</c:v>
                </c:pt>
                <c:pt idx="67">
                  <c:v>-50206.738316081464</c:v>
                </c:pt>
                <c:pt idx="68">
                  <c:v>-43741.059153843671</c:v>
                </c:pt>
                <c:pt idx="69">
                  <c:v>-12362.20353166014</c:v>
                </c:pt>
                <c:pt idx="70">
                  <c:v>14820.353653281927</c:v>
                </c:pt>
                <c:pt idx="71">
                  <c:v>35202.349175527692</c:v>
                </c:pt>
                <c:pt idx="72">
                  <c:v>62485.795769836754</c:v>
                </c:pt>
                <c:pt idx="73">
                  <c:v>85972.969044178724</c:v>
                </c:pt>
                <c:pt idx="74">
                  <c:v>104156.71007860079</c:v>
                </c:pt>
                <c:pt idx="75">
                  <c:v>141168.65506583825</c:v>
                </c:pt>
                <c:pt idx="76">
                  <c:v>145286.60163653642</c:v>
                </c:pt>
                <c:pt idx="77">
                  <c:v>160955.2525636591</c:v>
                </c:pt>
                <c:pt idx="78">
                  <c:v>185041.31727138162</c:v>
                </c:pt>
                <c:pt idx="79">
                  <c:v>217434.85094693303</c:v>
                </c:pt>
                <c:pt idx="80">
                  <c:v>218848.11847088486</c:v>
                </c:pt>
                <c:pt idx="81">
                  <c:v>225543.24070481956</c:v>
                </c:pt>
                <c:pt idx="82">
                  <c:v>243447.56095197797</c:v>
                </c:pt>
                <c:pt idx="83">
                  <c:v>259345.83186296374</c:v>
                </c:pt>
                <c:pt idx="84">
                  <c:v>269130.84939720482</c:v>
                </c:pt>
                <c:pt idx="85">
                  <c:v>279339.36705724522</c:v>
                </c:pt>
                <c:pt idx="86">
                  <c:v>332427.55791950226</c:v>
                </c:pt>
                <c:pt idx="87">
                  <c:v>382029.60544792376</c:v>
                </c:pt>
                <c:pt idx="88">
                  <c:v>413203.22207006812</c:v>
                </c:pt>
                <c:pt idx="89">
                  <c:v>419728.6772742793</c:v>
                </c:pt>
                <c:pt idx="90">
                  <c:v>426827.34234385937</c:v>
                </c:pt>
                <c:pt idx="91">
                  <c:v>449605.04270014912</c:v>
                </c:pt>
                <c:pt idx="92">
                  <c:v>483937.86799656227</c:v>
                </c:pt>
                <c:pt idx="93">
                  <c:v>485199.12865116075</c:v>
                </c:pt>
                <c:pt idx="94">
                  <c:v>501252.35826674849</c:v>
                </c:pt>
                <c:pt idx="95">
                  <c:v>617800.77528201044</c:v>
                </c:pt>
                <c:pt idx="96">
                  <c:v>628445.76303561777</c:v>
                </c:pt>
                <c:pt idx="97">
                  <c:v>629340.50699208677</c:v>
                </c:pt>
                <c:pt idx="98">
                  <c:v>679431.79770494625</c:v>
                </c:pt>
                <c:pt idx="99">
                  <c:v>693448.46580442786</c:v>
                </c:pt>
                <c:pt idx="100">
                  <c:v>707516.84383226186</c:v>
                </c:pt>
                <c:pt idx="101">
                  <c:v>730848.79793589562</c:v>
                </c:pt>
                <c:pt idx="102">
                  <c:v>782904.76477963477</c:v>
                </c:pt>
                <c:pt idx="103">
                  <c:v>794354.74008036405</c:v>
                </c:pt>
                <c:pt idx="104">
                  <c:v>823169.49239673465</c:v>
                </c:pt>
                <c:pt idx="105">
                  <c:v>938515.14730809629</c:v>
                </c:pt>
                <c:pt idx="106">
                  <c:v>975546.02206332982</c:v>
                </c:pt>
                <c:pt idx="107">
                  <c:v>1089836.0904292017</c:v>
                </c:pt>
                <c:pt idx="108">
                  <c:v>1090553.6816964503</c:v>
                </c:pt>
                <c:pt idx="109">
                  <c:v>1091640.9281717986</c:v>
                </c:pt>
                <c:pt idx="110">
                  <c:v>1190814.8040157035</c:v>
                </c:pt>
                <c:pt idx="111">
                  <c:v>1241085.2494275048</c:v>
                </c:pt>
                <c:pt idx="112">
                  <c:v>1304519.8460132182</c:v>
                </c:pt>
                <c:pt idx="113">
                  <c:v>1385485.343157731</c:v>
                </c:pt>
                <c:pt idx="114">
                  <c:v>1399128.6214802936</c:v>
                </c:pt>
                <c:pt idx="115">
                  <c:v>1407856.9947558567</c:v>
                </c:pt>
                <c:pt idx="116">
                  <c:v>1458351.0506527871</c:v>
                </c:pt>
                <c:pt idx="117">
                  <c:v>1600731.4800215662</c:v>
                </c:pt>
                <c:pt idx="118">
                  <c:v>1702508.2893533763</c:v>
                </c:pt>
                <c:pt idx="119">
                  <c:v>1857966.9665487781</c:v>
                </c:pt>
                <c:pt idx="120">
                  <c:v>1875267.2748957723</c:v>
                </c:pt>
                <c:pt idx="121">
                  <c:v>2098036.8855111897</c:v>
                </c:pt>
                <c:pt idx="122">
                  <c:v>2318345.3536690697</c:v>
                </c:pt>
                <c:pt idx="123">
                  <c:v>2339118.1957951784</c:v>
                </c:pt>
                <c:pt idx="124">
                  <c:v>2436209.1773294248</c:v>
                </c:pt>
                <c:pt idx="125">
                  <c:v>2965846.6335474551</c:v>
                </c:pt>
                <c:pt idx="126">
                  <c:v>3026024.1446036845</c:v>
                </c:pt>
                <c:pt idx="127">
                  <c:v>3117303.8699570149</c:v>
                </c:pt>
                <c:pt idx="128">
                  <c:v>3385268.5918073282</c:v>
                </c:pt>
                <c:pt idx="129">
                  <c:v>3405219.260157682</c:v>
                </c:pt>
                <c:pt idx="130">
                  <c:v>3455224.9293816537</c:v>
                </c:pt>
                <c:pt idx="131">
                  <c:v>3705864.1161443591</c:v>
                </c:pt>
                <c:pt idx="132">
                  <c:v>3846935.3971847147</c:v>
                </c:pt>
                <c:pt idx="133">
                  <c:v>3911882.5702092685</c:v>
                </c:pt>
                <c:pt idx="134">
                  <c:v>4083931.2668522745</c:v>
                </c:pt>
                <c:pt idx="135">
                  <c:v>4137929.3282640055</c:v>
                </c:pt>
                <c:pt idx="136">
                  <c:v>4421573.8995309398</c:v>
                </c:pt>
                <c:pt idx="137">
                  <c:v>4445597.6756338552</c:v>
                </c:pt>
                <c:pt idx="138">
                  <c:v>4466213.4025139697</c:v>
                </c:pt>
                <c:pt idx="139">
                  <c:v>4524159.2088485658</c:v>
                </c:pt>
                <c:pt idx="140">
                  <c:v>4596347.1159698777</c:v>
                </c:pt>
                <c:pt idx="141">
                  <c:v>4637957.8620551378</c:v>
                </c:pt>
                <c:pt idx="142">
                  <c:v>4822226.178096205</c:v>
                </c:pt>
                <c:pt idx="143">
                  <c:v>4849888.3969904557</c:v>
                </c:pt>
                <c:pt idx="144">
                  <c:v>5020534.2269658595</c:v>
                </c:pt>
                <c:pt idx="145">
                  <c:v>5069753.2692471184</c:v>
                </c:pt>
                <c:pt idx="146">
                  <c:v>5244152.0314523354</c:v>
                </c:pt>
                <c:pt idx="147">
                  <c:v>5593606.147960443</c:v>
                </c:pt>
                <c:pt idx="148">
                  <c:v>5786031.5802098289</c:v>
                </c:pt>
                <c:pt idx="149">
                  <c:v>5940964.7297629192</c:v>
                </c:pt>
                <c:pt idx="150">
                  <c:v>5948093.5772516318</c:v>
                </c:pt>
                <c:pt idx="151">
                  <c:v>5948373.871292524</c:v>
                </c:pt>
                <c:pt idx="152">
                  <c:v>5991717.2820387259</c:v>
                </c:pt>
                <c:pt idx="153">
                  <c:v>6009156.6148674898</c:v>
                </c:pt>
                <c:pt idx="154">
                  <c:v>6083201.5749589503</c:v>
                </c:pt>
                <c:pt idx="155">
                  <c:v>6167222.6304864213</c:v>
                </c:pt>
                <c:pt idx="156">
                  <c:v>6301815.8412028998</c:v>
                </c:pt>
                <c:pt idx="157">
                  <c:v>6310419.0971962884</c:v>
                </c:pt>
                <c:pt idx="158">
                  <c:v>6520599.7525141686</c:v>
                </c:pt>
                <c:pt idx="159">
                  <c:v>6574409.2273392975</c:v>
                </c:pt>
                <c:pt idx="160">
                  <c:v>6649109.4945616499</c:v>
                </c:pt>
                <c:pt idx="161">
                  <c:v>6669090.2060134411</c:v>
                </c:pt>
                <c:pt idx="162">
                  <c:v>6767518.4423574135</c:v>
                </c:pt>
                <c:pt idx="163">
                  <c:v>6913864.4303865321</c:v>
                </c:pt>
                <c:pt idx="164">
                  <c:v>6985767.6632087789</c:v>
                </c:pt>
                <c:pt idx="165">
                  <c:v>7130580.0215917453</c:v>
                </c:pt>
                <c:pt idx="166">
                  <c:v>7199619.8395702615</c:v>
                </c:pt>
                <c:pt idx="167">
                  <c:v>7260097.93447157</c:v>
                </c:pt>
                <c:pt idx="168">
                  <c:v>7263402.2773294896</c:v>
                </c:pt>
                <c:pt idx="169">
                  <c:v>7635235.9849404283</c:v>
                </c:pt>
                <c:pt idx="170">
                  <c:v>7709711.6405284703</c:v>
                </c:pt>
                <c:pt idx="171">
                  <c:v>7741998.3298680559</c:v>
                </c:pt>
                <c:pt idx="172">
                  <c:v>7791298.6272138804</c:v>
                </c:pt>
                <c:pt idx="173">
                  <c:v>7972551.4972834215</c:v>
                </c:pt>
                <c:pt idx="174">
                  <c:v>8047272.4513289481</c:v>
                </c:pt>
                <c:pt idx="175">
                  <c:v>8154615.9470477514</c:v>
                </c:pt>
                <c:pt idx="176">
                  <c:v>8289739.0592694283</c:v>
                </c:pt>
                <c:pt idx="177">
                  <c:v>8415897.9126526639</c:v>
                </c:pt>
                <c:pt idx="178">
                  <c:v>8522041.7186710201</c:v>
                </c:pt>
                <c:pt idx="179">
                  <c:v>8600297.5629023761</c:v>
                </c:pt>
                <c:pt idx="180">
                  <c:v>8644817.2190350667</c:v>
                </c:pt>
                <c:pt idx="181">
                  <c:v>8756546.774093397</c:v>
                </c:pt>
                <c:pt idx="182">
                  <c:v>8827342.8547333553</c:v>
                </c:pt>
                <c:pt idx="183">
                  <c:v>8845007.7907614931</c:v>
                </c:pt>
                <c:pt idx="184">
                  <c:v>8925446.7346407771</c:v>
                </c:pt>
                <c:pt idx="185">
                  <c:v>8974980.7894514054</c:v>
                </c:pt>
                <c:pt idx="186">
                  <c:v>9038487.0401289053</c:v>
                </c:pt>
                <c:pt idx="187">
                  <c:v>9166106.7283534557</c:v>
                </c:pt>
                <c:pt idx="188">
                  <c:v>9190011.9851600379</c:v>
                </c:pt>
                <c:pt idx="189">
                  <c:v>9202513.7690316737</c:v>
                </c:pt>
                <c:pt idx="190">
                  <c:v>9216103.0945428535</c:v>
                </c:pt>
                <c:pt idx="191">
                  <c:v>9233030.3557653949</c:v>
                </c:pt>
                <c:pt idx="192">
                  <c:v>9281809.8039531596</c:v>
                </c:pt>
                <c:pt idx="193">
                  <c:v>9317078.9592401907</c:v>
                </c:pt>
                <c:pt idx="194">
                  <c:v>9321432.3876501173</c:v>
                </c:pt>
                <c:pt idx="195">
                  <c:v>9462186.3300223798</c:v>
                </c:pt>
                <c:pt idx="196">
                  <c:v>9670644.6646060124</c:v>
                </c:pt>
                <c:pt idx="197">
                  <c:v>9676074.6932830736</c:v>
                </c:pt>
                <c:pt idx="198">
                  <c:v>9776918.2847233452</c:v>
                </c:pt>
                <c:pt idx="199">
                  <c:v>9920294.0143801197</c:v>
                </c:pt>
                <c:pt idx="200">
                  <c:v>9984821.9837988764</c:v>
                </c:pt>
                <c:pt idx="201">
                  <c:v>10040077.160522893</c:v>
                </c:pt>
                <c:pt idx="202">
                  <c:v>10146075.609145947</c:v>
                </c:pt>
                <c:pt idx="203">
                  <c:v>10221725.786800042</c:v>
                </c:pt>
                <c:pt idx="204">
                  <c:v>10464909.78722807</c:v>
                </c:pt>
                <c:pt idx="205">
                  <c:v>10498866.387283839</c:v>
                </c:pt>
                <c:pt idx="206">
                  <c:v>10549071.909045234</c:v>
                </c:pt>
                <c:pt idx="207">
                  <c:v>10552514.005516354</c:v>
                </c:pt>
                <c:pt idx="208">
                  <c:v>10594624.704210207</c:v>
                </c:pt>
                <c:pt idx="209">
                  <c:v>10737290.963916644</c:v>
                </c:pt>
                <c:pt idx="210">
                  <c:v>10894829.674919359</c:v>
                </c:pt>
                <c:pt idx="211">
                  <c:v>10933959.651043095</c:v>
                </c:pt>
                <c:pt idx="212">
                  <c:v>11123340.750706136</c:v>
                </c:pt>
                <c:pt idx="213">
                  <c:v>11364945.320110403</c:v>
                </c:pt>
                <c:pt idx="214">
                  <c:v>11402360.47625573</c:v>
                </c:pt>
                <c:pt idx="215">
                  <c:v>11809534.263963558</c:v>
                </c:pt>
                <c:pt idx="216">
                  <c:v>12002534.185702212</c:v>
                </c:pt>
                <c:pt idx="217">
                  <c:v>12095862.88365031</c:v>
                </c:pt>
                <c:pt idx="218">
                  <c:v>12154585.621181782</c:v>
                </c:pt>
                <c:pt idx="219">
                  <c:v>12176677.512840375</c:v>
                </c:pt>
                <c:pt idx="220">
                  <c:v>12185186.178586319</c:v>
                </c:pt>
                <c:pt idx="221">
                  <c:v>12207694.64783033</c:v>
                </c:pt>
                <c:pt idx="222">
                  <c:v>12541061.686245717</c:v>
                </c:pt>
                <c:pt idx="223">
                  <c:v>12588476.099096313</c:v>
                </c:pt>
                <c:pt idx="224">
                  <c:v>12616792.696182422</c:v>
                </c:pt>
                <c:pt idx="225">
                  <c:v>12683165.208591465</c:v>
                </c:pt>
                <c:pt idx="226">
                  <c:v>12694597.008809395</c:v>
                </c:pt>
                <c:pt idx="227">
                  <c:v>12741628.212150596</c:v>
                </c:pt>
                <c:pt idx="228">
                  <c:v>12780835.24422206</c:v>
                </c:pt>
                <c:pt idx="229">
                  <c:v>12797669.700159162</c:v>
                </c:pt>
                <c:pt idx="230">
                  <c:v>12805065.634575412</c:v>
                </c:pt>
                <c:pt idx="231">
                  <c:v>12839537.561888769</c:v>
                </c:pt>
                <c:pt idx="232">
                  <c:v>12919090.05029133</c:v>
                </c:pt>
                <c:pt idx="233">
                  <c:v>13026195.333380483</c:v>
                </c:pt>
                <c:pt idx="234">
                  <c:v>13062484.845817193</c:v>
                </c:pt>
                <c:pt idx="235">
                  <c:v>13069880.451608382</c:v>
                </c:pt>
                <c:pt idx="236">
                  <c:v>13073320.552299514</c:v>
                </c:pt>
                <c:pt idx="237">
                  <c:v>13073599.274145387</c:v>
                </c:pt>
                <c:pt idx="238">
                  <c:v>13443328.272465363</c:v>
                </c:pt>
                <c:pt idx="239">
                  <c:v>13471487.021847658</c:v>
                </c:pt>
                <c:pt idx="240">
                  <c:v>13489028.075612009</c:v>
                </c:pt>
                <c:pt idx="241">
                  <c:v>13493538.144379295</c:v>
                </c:pt>
                <c:pt idx="242">
                  <c:v>13565423.340069503</c:v>
                </c:pt>
                <c:pt idx="243">
                  <c:v>13568634.857493967</c:v>
                </c:pt>
                <c:pt idx="244">
                  <c:v>13587241.825794727</c:v>
                </c:pt>
                <c:pt idx="245">
                  <c:v>13691503.644595243</c:v>
                </c:pt>
                <c:pt idx="246">
                  <c:v>13723538.425850391</c:v>
                </c:pt>
                <c:pt idx="247">
                  <c:v>13756349.094510257</c:v>
                </c:pt>
                <c:pt idx="248">
                  <c:v>13765922.689606473</c:v>
                </c:pt>
                <c:pt idx="249">
                  <c:v>13767503.090429038</c:v>
                </c:pt>
                <c:pt idx="250">
                  <c:v>13827743.732802704</c:v>
                </c:pt>
                <c:pt idx="251">
                  <c:v>13837088.970378287</c:v>
                </c:pt>
                <c:pt idx="252">
                  <c:v>13859193.221960202</c:v>
                </c:pt>
                <c:pt idx="253">
                  <c:v>13863925.250475802</c:v>
                </c:pt>
                <c:pt idx="254">
                  <c:v>13925710.002050199</c:v>
                </c:pt>
                <c:pt idx="255">
                  <c:v>13941882.831692711</c:v>
                </c:pt>
                <c:pt idx="256">
                  <c:v>14001459.211478941</c:v>
                </c:pt>
                <c:pt idx="257">
                  <c:v>14083464.694997326</c:v>
                </c:pt>
                <c:pt idx="258">
                  <c:v>14147765.075134695</c:v>
                </c:pt>
                <c:pt idx="259">
                  <c:v>14156081.778532252</c:v>
                </c:pt>
                <c:pt idx="260">
                  <c:v>14160569.284884162</c:v>
                </c:pt>
                <c:pt idx="261">
                  <c:v>14161736.053861208</c:v>
                </c:pt>
                <c:pt idx="262">
                  <c:v>14216358.267968215</c:v>
                </c:pt>
                <c:pt idx="263">
                  <c:v>14233871.248114742</c:v>
                </c:pt>
                <c:pt idx="264">
                  <c:v>14262003.47651083</c:v>
                </c:pt>
                <c:pt idx="265">
                  <c:v>14263148.107859693</c:v>
                </c:pt>
                <c:pt idx="266">
                  <c:v>14267500.878208056</c:v>
                </c:pt>
                <c:pt idx="267">
                  <c:v>14296367.241596729</c:v>
                </c:pt>
                <c:pt idx="268">
                  <c:v>14319718.653196245</c:v>
                </c:pt>
                <c:pt idx="269">
                  <c:v>14348581.862694062</c:v>
                </c:pt>
                <c:pt idx="270">
                  <c:v>14398145.893231191</c:v>
                </c:pt>
                <c:pt idx="271">
                  <c:v>14435309.643816262</c:v>
                </c:pt>
                <c:pt idx="272">
                  <c:v>14478030.349621661</c:v>
                </c:pt>
                <c:pt idx="273">
                  <c:v>14566864.976445742</c:v>
                </c:pt>
                <c:pt idx="274">
                  <c:v>14586916.326308466</c:v>
                </c:pt>
                <c:pt idx="275">
                  <c:v>14670980.74466227</c:v>
                </c:pt>
                <c:pt idx="276">
                  <c:v>14721915.777505964</c:v>
                </c:pt>
                <c:pt idx="277">
                  <c:v>14723534.745720714</c:v>
                </c:pt>
                <c:pt idx="278">
                  <c:v>14732881.410739616</c:v>
                </c:pt>
                <c:pt idx="279">
                  <c:v>14733313.093637675</c:v>
                </c:pt>
                <c:pt idx="280">
                  <c:v>14746028.473303877</c:v>
                </c:pt>
                <c:pt idx="281">
                  <c:v>14801444.353074275</c:v>
                </c:pt>
                <c:pt idx="282">
                  <c:v>14848285.238829546</c:v>
                </c:pt>
                <c:pt idx="283">
                  <c:v>14979212.150137052</c:v>
                </c:pt>
                <c:pt idx="284">
                  <c:v>15120114.284100361</c:v>
                </c:pt>
                <c:pt idx="285">
                  <c:v>15136103.702651083</c:v>
                </c:pt>
                <c:pt idx="286">
                  <c:v>15144606.922435783</c:v>
                </c:pt>
                <c:pt idx="287">
                  <c:v>15155742.109456524</c:v>
                </c:pt>
                <c:pt idx="288">
                  <c:v>15164334.540094912</c:v>
                </c:pt>
                <c:pt idx="289">
                  <c:v>15170678.917853966</c:v>
                </c:pt>
                <c:pt idx="290">
                  <c:v>15217438.250495225</c:v>
                </c:pt>
                <c:pt idx="291">
                  <c:v>15230726.546200663</c:v>
                </c:pt>
                <c:pt idx="292">
                  <c:v>15282036.392818481</c:v>
                </c:pt>
                <c:pt idx="293">
                  <c:v>15292631.095446452</c:v>
                </c:pt>
                <c:pt idx="294">
                  <c:v>15295496.177811518</c:v>
                </c:pt>
                <c:pt idx="295">
                  <c:v>15315701.735393099</c:v>
                </c:pt>
                <c:pt idx="296">
                  <c:v>15328931.107182607</c:v>
                </c:pt>
                <c:pt idx="297">
                  <c:v>15349731.597010776</c:v>
                </c:pt>
                <c:pt idx="298">
                  <c:v>15354562.472221412</c:v>
                </c:pt>
                <c:pt idx="299">
                  <c:v>15371037.093392514</c:v>
                </c:pt>
                <c:pt idx="300">
                  <c:v>15414731.236406818</c:v>
                </c:pt>
                <c:pt idx="301">
                  <c:v>15487659.388047703</c:v>
                </c:pt>
                <c:pt idx="302">
                  <c:v>15499896.943249494</c:v>
                </c:pt>
                <c:pt idx="303">
                  <c:v>15539039.795146286</c:v>
                </c:pt>
                <c:pt idx="304">
                  <c:v>15544891.329915762</c:v>
                </c:pt>
                <c:pt idx="305">
                  <c:v>15553917.340946868</c:v>
                </c:pt>
                <c:pt idx="306">
                  <c:v>15566771.765236273</c:v>
                </c:pt>
                <c:pt idx="307">
                  <c:v>15573159.363723729</c:v>
                </c:pt>
                <c:pt idx="308">
                  <c:v>15613074.291050315</c:v>
                </c:pt>
                <c:pt idx="309">
                  <c:v>15617934.11988201</c:v>
                </c:pt>
                <c:pt idx="310">
                  <c:v>15707280.306164891</c:v>
                </c:pt>
                <c:pt idx="311">
                  <c:v>15728343.936185837</c:v>
                </c:pt>
                <c:pt idx="312">
                  <c:v>15748094.356518187</c:v>
                </c:pt>
                <c:pt idx="313">
                  <c:v>15924144.455624014</c:v>
                </c:pt>
                <c:pt idx="314">
                  <c:v>15943760.683315836</c:v>
                </c:pt>
                <c:pt idx="315">
                  <c:v>15980149.074470602</c:v>
                </c:pt>
                <c:pt idx="316">
                  <c:v>16051888.453050196</c:v>
                </c:pt>
                <c:pt idx="317">
                  <c:v>16087045.513320029</c:v>
                </c:pt>
                <c:pt idx="318">
                  <c:v>16139019.761925705</c:v>
                </c:pt>
                <c:pt idx="319">
                  <c:v>16145020.272839949</c:v>
                </c:pt>
                <c:pt idx="320">
                  <c:v>16156942.959526218</c:v>
                </c:pt>
                <c:pt idx="321">
                  <c:v>16305435.775486052</c:v>
                </c:pt>
                <c:pt idx="322">
                  <c:v>16357990.468670562</c:v>
                </c:pt>
                <c:pt idx="323">
                  <c:v>16409185.957707733</c:v>
                </c:pt>
                <c:pt idx="324">
                  <c:v>16412963.189825878</c:v>
                </c:pt>
                <c:pt idx="325">
                  <c:v>16434617.450622633</c:v>
                </c:pt>
                <c:pt idx="326">
                  <c:v>16466440.956818163</c:v>
                </c:pt>
                <c:pt idx="327">
                  <c:v>16527272.342974041</c:v>
                </c:pt>
                <c:pt idx="328">
                  <c:v>16539042.001946993</c:v>
                </c:pt>
                <c:pt idx="329">
                  <c:v>16560860.762032039</c:v>
                </c:pt>
                <c:pt idx="330">
                  <c:v>16590768.83457236</c:v>
                </c:pt>
                <c:pt idx="331">
                  <c:v>16654302.849562421</c:v>
                </c:pt>
                <c:pt idx="332">
                  <c:v>16705954.049304232</c:v>
                </c:pt>
                <c:pt idx="333">
                  <c:v>16740264.038306542</c:v>
                </c:pt>
                <c:pt idx="334">
                  <c:v>16797275.688844077</c:v>
                </c:pt>
                <c:pt idx="335">
                  <c:v>16807334.094504029</c:v>
                </c:pt>
                <c:pt idx="336">
                  <c:v>16867293.850776784</c:v>
                </c:pt>
                <c:pt idx="337">
                  <c:v>16944300.954672135</c:v>
                </c:pt>
                <c:pt idx="338">
                  <c:v>16978234.313078269</c:v>
                </c:pt>
                <c:pt idx="339">
                  <c:v>16984804.839465462</c:v>
                </c:pt>
                <c:pt idx="340">
                  <c:v>16992047.979553357</c:v>
                </c:pt>
                <c:pt idx="341">
                  <c:v>16992160.113348559</c:v>
                </c:pt>
                <c:pt idx="342">
                  <c:v>17033334.168062046</c:v>
                </c:pt>
                <c:pt idx="343">
                  <c:v>17122411.559248336</c:v>
                </c:pt>
                <c:pt idx="344">
                  <c:v>17128520.489146449</c:v>
                </c:pt>
                <c:pt idx="345">
                  <c:v>17193144.96329096</c:v>
                </c:pt>
                <c:pt idx="346">
                  <c:v>17233151.574014254</c:v>
                </c:pt>
                <c:pt idx="347">
                  <c:v>17409394.076392472</c:v>
                </c:pt>
                <c:pt idx="348">
                  <c:v>17411800.526847258</c:v>
                </c:pt>
                <c:pt idx="349">
                  <c:v>17572463.950459443</c:v>
                </c:pt>
                <c:pt idx="350">
                  <c:v>17620157.332673021</c:v>
                </c:pt>
                <c:pt idx="351">
                  <c:v>17662374.564210579</c:v>
                </c:pt>
                <c:pt idx="352">
                  <c:v>17717282.922882535</c:v>
                </c:pt>
                <c:pt idx="353">
                  <c:v>17718836.715012096</c:v>
                </c:pt>
                <c:pt idx="354">
                  <c:v>17737640.075731099</c:v>
                </c:pt>
                <c:pt idx="355">
                  <c:v>17757689.795545936</c:v>
                </c:pt>
                <c:pt idx="356">
                  <c:v>17818851.61512956</c:v>
                </c:pt>
                <c:pt idx="357">
                  <c:v>17903864.814633861</c:v>
                </c:pt>
                <c:pt idx="358">
                  <c:v>17920560.35747464</c:v>
                </c:pt>
                <c:pt idx="359">
                  <c:v>17929400.981905267</c:v>
                </c:pt>
                <c:pt idx="360">
                  <c:v>17959335.260362171</c:v>
                </c:pt>
                <c:pt idx="361">
                  <c:v>17992453.884379253</c:v>
                </c:pt>
                <c:pt idx="362">
                  <c:v>17998619.386729211</c:v>
                </c:pt>
                <c:pt idx="363">
                  <c:v>18109939.088070333</c:v>
                </c:pt>
                <c:pt idx="364">
                  <c:v>18244348.957824595</c:v>
                </c:pt>
                <c:pt idx="365">
                  <c:v>18249579.967933148</c:v>
                </c:pt>
                <c:pt idx="366">
                  <c:v>18296919.921748661</c:v>
                </c:pt>
                <c:pt idx="367">
                  <c:v>18306956.29740496</c:v>
                </c:pt>
                <c:pt idx="368">
                  <c:v>18352364.084184892</c:v>
                </c:pt>
                <c:pt idx="369">
                  <c:v>18352661.60072533</c:v>
                </c:pt>
                <c:pt idx="370">
                  <c:v>18362488.551998943</c:v>
                </c:pt>
                <c:pt idx="371">
                  <c:v>18363041.321578115</c:v>
                </c:pt>
                <c:pt idx="372">
                  <c:v>18373000.429574445</c:v>
                </c:pt>
                <c:pt idx="373">
                  <c:v>18386144.87125273</c:v>
                </c:pt>
                <c:pt idx="374">
                  <c:v>18406049.646942779</c:v>
                </c:pt>
                <c:pt idx="375">
                  <c:v>18440561.745636143</c:v>
                </c:pt>
                <c:pt idx="376">
                  <c:v>18478886.182828806</c:v>
                </c:pt>
                <c:pt idx="377">
                  <c:v>18537582.264488973</c:v>
                </c:pt>
                <c:pt idx="378">
                  <c:v>18540724.165634274</c:v>
                </c:pt>
                <c:pt idx="379">
                  <c:v>18551788.483860478</c:v>
                </c:pt>
                <c:pt idx="380">
                  <c:v>18599365.119891077</c:v>
                </c:pt>
                <c:pt idx="381">
                  <c:v>18613121.098961771</c:v>
                </c:pt>
                <c:pt idx="382">
                  <c:v>18636173.708619222</c:v>
                </c:pt>
                <c:pt idx="383">
                  <c:v>18654403.475529283</c:v>
                </c:pt>
                <c:pt idx="384">
                  <c:v>18726317.054362893</c:v>
                </c:pt>
                <c:pt idx="385">
                  <c:v>18773301.941625133</c:v>
                </c:pt>
                <c:pt idx="386">
                  <c:v>18815879.747699842</c:v>
                </c:pt>
                <c:pt idx="387">
                  <c:v>18818489.221925601</c:v>
                </c:pt>
                <c:pt idx="388">
                  <c:v>18826974.409866169</c:v>
                </c:pt>
                <c:pt idx="389">
                  <c:v>18887054.818501092</c:v>
                </c:pt>
                <c:pt idx="390">
                  <c:v>18960332.517682418</c:v>
                </c:pt>
                <c:pt idx="391">
                  <c:v>18988738.288195901</c:v>
                </c:pt>
                <c:pt idx="392">
                  <c:v>19024745.982878894</c:v>
                </c:pt>
                <c:pt idx="393">
                  <c:v>19049759.883630812</c:v>
                </c:pt>
                <c:pt idx="394">
                  <c:v>19054995.917119086</c:v>
                </c:pt>
                <c:pt idx="395">
                  <c:v>19067824.371176302</c:v>
                </c:pt>
                <c:pt idx="396">
                  <c:v>19098988.742323399</c:v>
                </c:pt>
                <c:pt idx="397">
                  <c:v>19149323.377606235</c:v>
                </c:pt>
                <c:pt idx="398">
                  <c:v>19149468.320441239</c:v>
                </c:pt>
                <c:pt idx="399">
                  <c:v>19173386.822344132</c:v>
                </c:pt>
                <c:pt idx="400">
                  <c:v>19200670.037623569</c:v>
                </c:pt>
                <c:pt idx="401">
                  <c:v>19264324.122234091</c:v>
                </c:pt>
                <c:pt idx="402">
                  <c:v>19271229.207374781</c:v>
                </c:pt>
                <c:pt idx="403">
                  <c:v>19273385.907778412</c:v>
                </c:pt>
                <c:pt idx="404">
                  <c:v>19348054.565600567</c:v>
                </c:pt>
                <c:pt idx="405">
                  <c:v>19410385.401526779</c:v>
                </c:pt>
                <c:pt idx="406">
                  <c:v>19441437.176046833</c:v>
                </c:pt>
                <c:pt idx="407">
                  <c:v>19455268.928301014</c:v>
                </c:pt>
                <c:pt idx="408">
                  <c:v>19468618.047054246</c:v>
                </c:pt>
                <c:pt idx="409">
                  <c:v>19481102.40851447</c:v>
                </c:pt>
                <c:pt idx="410">
                  <c:v>19537986.916412279</c:v>
                </c:pt>
                <c:pt idx="411">
                  <c:v>19544488.243549973</c:v>
                </c:pt>
                <c:pt idx="412">
                  <c:v>19594687.728162587</c:v>
                </c:pt>
                <c:pt idx="413">
                  <c:v>19698133.063064843</c:v>
                </c:pt>
                <c:pt idx="414">
                  <c:v>19726309.273766004</c:v>
                </c:pt>
                <c:pt idx="415">
                  <c:v>19737190.937966563</c:v>
                </c:pt>
                <c:pt idx="416">
                  <c:v>19776538.617433771</c:v>
                </c:pt>
                <c:pt idx="417">
                  <c:v>19915093.198415354</c:v>
                </c:pt>
                <c:pt idx="418">
                  <c:v>20011639.429939389</c:v>
                </c:pt>
                <c:pt idx="419">
                  <c:v>20020958.025561936</c:v>
                </c:pt>
                <c:pt idx="420">
                  <c:v>20084419.37757995</c:v>
                </c:pt>
                <c:pt idx="421">
                  <c:v>20106615.30500818</c:v>
                </c:pt>
                <c:pt idx="422">
                  <c:v>20113746.433366261</c:v>
                </c:pt>
                <c:pt idx="423">
                  <c:v>20118652.876037508</c:v>
                </c:pt>
                <c:pt idx="424">
                  <c:v>20151418.327305675</c:v>
                </c:pt>
                <c:pt idx="425">
                  <c:v>20162903.285525851</c:v>
                </c:pt>
                <c:pt idx="426">
                  <c:v>20183681.098600723</c:v>
                </c:pt>
                <c:pt idx="427">
                  <c:v>20200979.83043164</c:v>
                </c:pt>
                <c:pt idx="428">
                  <c:v>20270935.590310827</c:v>
                </c:pt>
                <c:pt idx="429">
                  <c:v>20318307.855086319</c:v>
                </c:pt>
                <c:pt idx="430">
                  <c:v>20351656.01657474</c:v>
                </c:pt>
                <c:pt idx="431">
                  <c:v>20403175.404326692</c:v>
                </c:pt>
                <c:pt idx="432">
                  <c:v>20411832.885839269</c:v>
                </c:pt>
                <c:pt idx="433">
                  <c:v>20518559.814153194</c:v>
                </c:pt>
                <c:pt idx="434">
                  <c:v>20543738.750430413</c:v>
                </c:pt>
                <c:pt idx="435">
                  <c:v>20628855.342082389</c:v>
                </c:pt>
                <c:pt idx="436">
                  <c:v>20642864.836377539</c:v>
                </c:pt>
                <c:pt idx="437">
                  <c:v>20687401.080012217</c:v>
                </c:pt>
                <c:pt idx="438">
                  <c:v>20783698.2891808</c:v>
                </c:pt>
                <c:pt idx="439">
                  <c:v>20857701.301262468</c:v>
                </c:pt>
                <c:pt idx="440">
                  <c:v>20874681.134629346</c:v>
                </c:pt>
                <c:pt idx="441">
                  <c:v>20926754.430153586</c:v>
                </c:pt>
                <c:pt idx="442">
                  <c:v>20950500.225560471</c:v>
                </c:pt>
                <c:pt idx="443">
                  <c:v>20956558.44494763</c:v>
                </c:pt>
                <c:pt idx="444">
                  <c:v>20995880.159277759</c:v>
                </c:pt>
                <c:pt idx="445">
                  <c:v>21025724.211932026</c:v>
                </c:pt>
                <c:pt idx="446">
                  <c:v>21102249.685931183</c:v>
                </c:pt>
                <c:pt idx="447">
                  <c:v>21104772.431255251</c:v>
                </c:pt>
                <c:pt idx="448">
                  <c:v>21170431.50325352</c:v>
                </c:pt>
                <c:pt idx="449">
                  <c:v>21198611.570189282</c:v>
                </c:pt>
                <c:pt idx="450">
                  <c:v>21281714.993016616</c:v>
                </c:pt>
                <c:pt idx="451">
                  <c:v>21310277.864218891</c:v>
                </c:pt>
                <c:pt idx="452">
                  <c:v>21325776.384910226</c:v>
                </c:pt>
                <c:pt idx="453">
                  <c:v>21456425.078207873</c:v>
                </c:pt>
                <c:pt idx="454">
                  <c:v>21463205.649581224</c:v>
                </c:pt>
                <c:pt idx="455">
                  <c:v>21470443.504575416</c:v>
                </c:pt>
                <c:pt idx="456">
                  <c:v>21472911.287871152</c:v>
                </c:pt>
                <c:pt idx="457">
                  <c:v>21522631.214430951</c:v>
                </c:pt>
                <c:pt idx="458">
                  <c:v>21589610.797827527</c:v>
                </c:pt>
                <c:pt idx="459">
                  <c:v>21595703.969451204</c:v>
                </c:pt>
                <c:pt idx="460">
                  <c:v>21603700.947450832</c:v>
                </c:pt>
                <c:pt idx="461">
                  <c:v>21652963.75889612</c:v>
                </c:pt>
                <c:pt idx="462">
                  <c:v>21687333.781968713</c:v>
                </c:pt>
                <c:pt idx="463">
                  <c:v>21688967.749303125</c:v>
                </c:pt>
                <c:pt idx="464">
                  <c:v>21767026.852850989</c:v>
                </c:pt>
                <c:pt idx="465">
                  <c:v>21781612.883309938</c:v>
                </c:pt>
                <c:pt idx="466">
                  <c:v>21845323.329310276</c:v>
                </c:pt>
                <c:pt idx="467">
                  <c:v>21862132.363636732</c:v>
                </c:pt>
                <c:pt idx="468">
                  <c:v>21873939.278121784</c:v>
                </c:pt>
                <c:pt idx="469">
                  <c:v>21877050.26602862</c:v>
                </c:pt>
                <c:pt idx="470">
                  <c:v>21917271.934966743</c:v>
                </c:pt>
                <c:pt idx="471">
                  <c:v>21942606.557759523</c:v>
                </c:pt>
                <c:pt idx="472">
                  <c:v>21976422.27107136</c:v>
                </c:pt>
                <c:pt idx="473">
                  <c:v>22003484.777281493</c:v>
                </c:pt>
                <c:pt idx="474">
                  <c:v>22007311.583151527</c:v>
                </c:pt>
                <c:pt idx="475">
                  <c:v>22056033.625968128</c:v>
                </c:pt>
                <c:pt idx="476">
                  <c:v>22087584.473724321</c:v>
                </c:pt>
                <c:pt idx="477">
                  <c:v>22088135.594830289</c:v>
                </c:pt>
                <c:pt idx="478">
                  <c:v>22123474.582180656</c:v>
                </c:pt>
                <c:pt idx="479">
                  <c:v>22178513.129639991</c:v>
                </c:pt>
                <c:pt idx="480">
                  <c:v>22231631.121524058</c:v>
                </c:pt>
                <c:pt idx="481">
                  <c:v>22305736.218161121</c:v>
                </c:pt>
                <c:pt idx="482">
                  <c:v>22308525.814123929</c:v>
                </c:pt>
                <c:pt idx="483">
                  <c:v>22372207.980781138</c:v>
                </c:pt>
                <c:pt idx="484">
                  <c:v>22383274.69336357</c:v>
                </c:pt>
                <c:pt idx="485">
                  <c:v>22411192.646985248</c:v>
                </c:pt>
                <c:pt idx="486">
                  <c:v>22573201.121368736</c:v>
                </c:pt>
                <c:pt idx="487">
                  <c:v>22593568.532318115</c:v>
                </c:pt>
                <c:pt idx="488">
                  <c:v>22658681.297090173</c:v>
                </c:pt>
                <c:pt idx="489">
                  <c:v>22698054.952897713</c:v>
                </c:pt>
                <c:pt idx="490">
                  <c:v>22825290.893429294</c:v>
                </c:pt>
                <c:pt idx="491">
                  <c:v>22887015.058418572</c:v>
                </c:pt>
                <c:pt idx="492">
                  <c:v>22888147.65825697</c:v>
                </c:pt>
                <c:pt idx="493">
                  <c:v>23070674.353623912</c:v>
                </c:pt>
                <c:pt idx="494">
                  <c:v>23189396.578543842</c:v>
                </c:pt>
                <c:pt idx="495">
                  <c:v>23391341.461533055</c:v>
                </c:pt>
                <c:pt idx="496">
                  <c:v>23418076.221907206</c:v>
                </c:pt>
                <c:pt idx="497">
                  <c:v>23452552.774005949</c:v>
                </c:pt>
                <c:pt idx="498">
                  <c:v>23624471.263237901</c:v>
                </c:pt>
                <c:pt idx="499">
                  <c:v>24633589.060934439</c:v>
                </c:pt>
              </c:numCache>
            </c:numRef>
          </c:xVal>
          <c:yVal>
            <c:numRef>
              <c:f>SimDataScenarios!$V$9:$V$508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imDataScenarios!$W$8</c:f>
              <c:strCache>
                <c:ptCount val="1"/>
                <c:pt idx="0">
                  <c:v>NR: 6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SimDataScenarios!$W$9:$W$508</c:f>
              <c:numCache>
                <c:formatCode>General</c:formatCode>
                <c:ptCount val="500"/>
                <c:pt idx="0">
                  <c:v>-3784151.3023504987</c:v>
                </c:pt>
                <c:pt idx="1">
                  <c:v>-3272916.6370085552</c:v>
                </c:pt>
                <c:pt idx="2">
                  <c:v>-3102274.4373592213</c:v>
                </c:pt>
                <c:pt idx="3">
                  <c:v>-2851227.5743369907</c:v>
                </c:pt>
                <c:pt idx="4">
                  <c:v>-2764899.4661054723</c:v>
                </c:pt>
                <c:pt idx="5">
                  <c:v>-2646196.3647511322</c:v>
                </c:pt>
                <c:pt idx="6">
                  <c:v>-2501477.1337097995</c:v>
                </c:pt>
                <c:pt idx="7">
                  <c:v>-2438577.5771898199</c:v>
                </c:pt>
                <c:pt idx="8">
                  <c:v>-2435890.7520432472</c:v>
                </c:pt>
                <c:pt idx="9">
                  <c:v>-2420748.6532476619</c:v>
                </c:pt>
                <c:pt idx="10">
                  <c:v>-2307712.3895898294</c:v>
                </c:pt>
                <c:pt idx="11">
                  <c:v>-2028313.485015288</c:v>
                </c:pt>
                <c:pt idx="12">
                  <c:v>-2005239.8201145902</c:v>
                </c:pt>
                <c:pt idx="13">
                  <c:v>-1936582.6514363326</c:v>
                </c:pt>
                <c:pt idx="14">
                  <c:v>-1861348.740008492</c:v>
                </c:pt>
                <c:pt idx="15">
                  <c:v>-1695942.9328885376</c:v>
                </c:pt>
                <c:pt idx="16">
                  <c:v>-1612418.8133756816</c:v>
                </c:pt>
                <c:pt idx="17">
                  <c:v>-1291662.4605784155</c:v>
                </c:pt>
                <c:pt idx="18">
                  <c:v>-1223057.046755448</c:v>
                </c:pt>
                <c:pt idx="19">
                  <c:v>-1204458.8648821712</c:v>
                </c:pt>
                <c:pt idx="20">
                  <c:v>-1153650.1463694833</c:v>
                </c:pt>
                <c:pt idx="21">
                  <c:v>-1101090.278856732</c:v>
                </c:pt>
                <c:pt idx="22">
                  <c:v>-1040097.4531915374</c:v>
                </c:pt>
                <c:pt idx="23">
                  <c:v>-1038461.5243497044</c:v>
                </c:pt>
                <c:pt idx="24">
                  <c:v>-1011882.3073141798</c:v>
                </c:pt>
                <c:pt idx="25">
                  <c:v>-996360.58452725038</c:v>
                </c:pt>
                <c:pt idx="26">
                  <c:v>-969327.32033771463</c:v>
                </c:pt>
                <c:pt idx="27">
                  <c:v>-920680.48510536179</c:v>
                </c:pt>
                <c:pt idx="28">
                  <c:v>-865507.57422536612</c:v>
                </c:pt>
                <c:pt idx="29">
                  <c:v>-844298.7158976011</c:v>
                </c:pt>
                <c:pt idx="30">
                  <c:v>-818171.12368129939</c:v>
                </c:pt>
                <c:pt idx="31">
                  <c:v>-813370.29430500418</c:v>
                </c:pt>
                <c:pt idx="32">
                  <c:v>-806707.7643456459</c:v>
                </c:pt>
                <c:pt idx="33">
                  <c:v>-800092.93822555616</c:v>
                </c:pt>
                <c:pt idx="34">
                  <c:v>-757222.36429066584</c:v>
                </c:pt>
                <c:pt idx="35">
                  <c:v>-701482.86473389715</c:v>
                </c:pt>
                <c:pt idx="36">
                  <c:v>-686646.15502728522</c:v>
                </c:pt>
                <c:pt idx="37">
                  <c:v>-686129.75883015245</c:v>
                </c:pt>
                <c:pt idx="38">
                  <c:v>-596862.45266953111</c:v>
                </c:pt>
                <c:pt idx="39">
                  <c:v>-585317.99939403683</c:v>
                </c:pt>
                <c:pt idx="40">
                  <c:v>-565054.10203351453</c:v>
                </c:pt>
                <c:pt idx="41">
                  <c:v>-549071.18890742958</c:v>
                </c:pt>
                <c:pt idx="42">
                  <c:v>-545335.1820807755</c:v>
                </c:pt>
                <c:pt idx="43">
                  <c:v>-511616.34384334832</c:v>
                </c:pt>
                <c:pt idx="44">
                  <c:v>-503286.63648829237</c:v>
                </c:pt>
                <c:pt idx="45">
                  <c:v>-499568.34662684798</c:v>
                </c:pt>
                <c:pt idx="46">
                  <c:v>-458298.80347862095</c:v>
                </c:pt>
                <c:pt idx="47">
                  <c:v>-451600.1376671195</c:v>
                </c:pt>
                <c:pt idx="48">
                  <c:v>-441695.8327899538</c:v>
                </c:pt>
                <c:pt idx="49">
                  <c:v>-433951.71764668077</c:v>
                </c:pt>
                <c:pt idx="50">
                  <c:v>-410257.9583674334</c:v>
                </c:pt>
                <c:pt idx="51">
                  <c:v>-392856.40610160679</c:v>
                </c:pt>
                <c:pt idx="52">
                  <c:v>-369375.13082693517</c:v>
                </c:pt>
                <c:pt idx="53">
                  <c:v>-318052.65657378361</c:v>
                </c:pt>
                <c:pt idx="54">
                  <c:v>-312831.06756796688</c:v>
                </c:pt>
                <c:pt idx="55">
                  <c:v>-302113.14237977564</c:v>
                </c:pt>
                <c:pt idx="56">
                  <c:v>-299954.72694610804</c:v>
                </c:pt>
                <c:pt idx="57">
                  <c:v>-288849.94255990535</c:v>
                </c:pt>
                <c:pt idx="58">
                  <c:v>-282660.79055650532</c:v>
                </c:pt>
                <c:pt idx="59">
                  <c:v>-252131.9684815146</c:v>
                </c:pt>
                <c:pt idx="60">
                  <c:v>-248201.18648479506</c:v>
                </c:pt>
                <c:pt idx="61">
                  <c:v>-198157.23646949232</c:v>
                </c:pt>
                <c:pt idx="62">
                  <c:v>-188799.57031154633</c:v>
                </c:pt>
                <c:pt idx="63">
                  <c:v>-186817.89352146536</c:v>
                </c:pt>
                <c:pt idx="64">
                  <c:v>-169844.28244059533</c:v>
                </c:pt>
                <c:pt idx="65">
                  <c:v>-59081.635783538222</c:v>
                </c:pt>
                <c:pt idx="66">
                  <c:v>-44964.917930006981</c:v>
                </c:pt>
                <c:pt idx="67">
                  <c:v>-36538.362531557679</c:v>
                </c:pt>
                <c:pt idx="68">
                  <c:v>-17004.960808549076</c:v>
                </c:pt>
                <c:pt idx="69">
                  <c:v>-14099.455692302436</c:v>
                </c:pt>
                <c:pt idx="70">
                  <c:v>-7514.0417307652533</c:v>
                </c:pt>
                <c:pt idx="71">
                  <c:v>24445.903810340911</c:v>
                </c:pt>
                <c:pt idx="72">
                  <c:v>72891.281567662954</c:v>
                </c:pt>
                <c:pt idx="73">
                  <c:v>100679.97717298567</c:v>
                </c:pt>
                <c:pt idx="74">
                  <c:v>124602.09810054675</c:v>
                </c:pt>
                <c:pt idx="75">
                  <c:v>143122.57508005202</c:v>
                </c:pt>
                <c:pt idx="76">
                  <c:v>180819.9264559485</c:v>
                </c:pt>
                <c:pt idx="77">
                  <c:v>200972.94242594764</c:v>
                </c:pt>
                <c:pt idx="78">
                  <c:v>225505.04536899924</c:v>
                </c:pt>
                <c:pt idx="79">
                  <c:v>258498.45929780602</c:v>
                </c:pt>
                <c:pt idx="80">
                  <c:v>259937.89844257012</c:v>
                </c:pt>
                <c:pt idx="81">
                  <c:v>266757.00442157686</c:v>
                </c:pt>
                <c:pt idx="82">
                  <c:v>271956.90908156335</c:v>
                </c:pt>
                <c:pt idx="83">
                  <c:v>284992.88615480065</c:v>
                </c:pt>
                <c:pt idx="84">
                  <c:v>301185.56949004531</c:v>
                </c:pt>
                <c:pt idx="85">
                  <c:v>311151.79105271026</c:v>
                </c:pt>
                <c:pt idx="86">
                  <c:v>321549.35533608496</c:v>
                </c:pt>
                <c:pt idx="87">
                  <c:v>375620.66084392369</c:v>
                </c:pt>
                <c:pt idx="88">
                  <c:v>426141.26480806991</c:v>
                </c:pt>
                <c:pt idx="89">
                  <c:v>457892.17062692344</c:v>
                </c:pt>
                <c:pt idx="90">
                  <c:v>464538.46759417653</c:v>
                </c:pt>
                <c:pt idx="91">
                  <c:v>471768.58942429721</c:v>
                </c:pt>
                <c:pt idx="92">
                  <c:v>529936.71740389988</c:v>
                </c:pt>
                <c:pt idx="93">
                  <c:v>531221.33473729342</c:v>
                </c:pt>
                <c:pt idx="94">
                  <c:v>547571.84638280421</c:v>
                </c:pt>
                <c:pt idx="95">
                  <c:v>666278.5674168542</c:v>
                </c:pt>
                <c:pt idx="96">
                  <c:v>677120.68457331508</c:v>
                </c:pt>
                <c:pt idx="97">
                  <c:v>678031.99786230922</c:v>
                </c:pt>
                <c:pt idx="98">
                  <c:v>729050.90506985039</c:v>
                </c:pt>
                <c:pt idx="99">
                  <c:v>743327.14109709859</c:v>
                </c:pt>
                <c:pt idx="100">
                  <c:v>757656.04464397207</c:v>
                </c:pt>
                <c:pt idx="101">
                  <c:v>758563.87233439088</c:v>
                </c:pt>
                <c:pt idx="102">
                  <c:v>781420.0719717443</c:v>
                </c:pt>
                <c:pt idx="103">
                  <c:v>814370.26321092248</c:v>
                </c:pt>
                <c:pt idx="104">
                  <c:v>846102.05008185282</c:v>
                </c:pt>
                <c:pt idx="105">
                  <c:v>875450.40892260149</c:v>
                </c:pt>
                <c:pt idx="106">
                  <c:v>923066.13702514023</c:v>
                </c:pt>
                <c:pt idx="107">
                  <c:v>928522.13987465948</c:v>
                </c:pt>
                <c:pt idx="108">
                  <c:v>992932.09448046237</c:v>
                </c:pt>
                <c:pt idx="109">
                  <c:v>1132769.8681295812</c:v>
                </c:pt>
                <c:pt idx="110">
                  <c:v>1147786.1572834197</c:v>
                </c:pt>
                <c:pt idx="111">
                  <c:v>1191354.7830668464</c:v>
                </c:pt>
                <c:pt idx="112">
                  <c:v>1246527.304114759</c:v>
                </c:pt>
                <c:pt idx="113">
                  <c:v>1254853.0571570545</c:v>
                </c:pt>
                <c:pt idx="114">
                  <c:v>1303974.0953281</c:v>
                </c:pt>
                <c:pt idx="115">
                  <c:v>1365714.6579764225</c:v>
                </c:pt>
                <c:pt idx="116">
                  <c:v>1462075.4478039965</c:v>
                </c:pt>
                <c:pt idx="117">
                  <c:v>1667411.6926145516</c:v>
                </c:pt>
                <c:pt idx="118">
                  <c:v>1771073.2576747332</c:v>
                </c:pt>
                <c:pt idx="119">
                  <c:v>1929410.7992626354</c:v>
                </c:pt>
                <c:pt idx="120">
                  <c:v>1947031.4836901426</c:v>
                </c:pt>
                <c:pt idx="121">
                  <c:v>2173926.4574650973</c:v>
                </c:pt>
                <c:pt idx="122">
                  <c:v>2398314.7120703459</c:v>
                </c:pt>
                <c:pt idx="123">
                  <c:v>2419472.2364580482</c:v>
                </c:pt>
                <c:pt idx="124">
                  <c:v>2518361.1991318278</c:v>
                </c:pt>
                <c:pt idx="125">
                  <c:v>3057806.7563909255</c:v>
                </c:pt>
                <c:pt idx="126">
                  <c:v>3119098.6658000536</c:v>
                </c:pt>
                <c:pt idx="127">
                  <c:v>3207958.0679423362</c:v>
                </c:pt>
                <c:pt idx="128">
                  <c:v>3212068.7564376965</c:v>
                </c:pt>
                <c:pt idx="129">
                  <c:v>3484995.7879519165</c:v>
                </c:pt>
                <c:pt idx="130">
                  <c:v>3556247.613259092</c:v>
                </c:pt>
                <c:pt idx="131">
                  <c:v>3675862.2322989404</c:v>
                </c:pt>
                <c:pt idx="132">
                  <c:v>3955211.9786140621</c:v>
                </c:pt>
                <c:pt idx="133">
                  <c:v>4021361.8770649992</c:v>
                </c:pt>
                <c:pt idx="134">
                  <c:v>4162247.3786090314</c:v>
                </c:pt>
                <c:pt idx="135">
                  <c:v>4184210.5872348025</c:v>
                </c:pt>
                <c:pt idx="136">
                  <c:v>4362784.9493635446</c:v>
                </c:pt>
                <c:pt idx="137">
                  <c:v>4540491.9347074404</c:v>
                </c:pt>
                <c:pt idx="138">
                  <c:v>4564960.5955530033</c:v>
                </c:pt>
                <c:pt idx="139">
                  <c:v>4585958.0951531231</c:v>
                </c:pt>
                <c:pt idx="140">
                  <c:v>4718501.6921915375</c:v>
                </c:pt>
                <c:pt idx="141">
                  <c:v>4760883.0076487549</c:v>
                </c:pt>
                <c:pt idx="142">
                  <c:v>4948563.6999128014</c:v>
                </c:pt>
                <c:pt idx="143">
                  <c:v>4976738.1821199097</c:v>
                </c:pt>
                <c:pt idx="144">
                  <c:v>5082899.1152242273</c:v>
                </c:pt>
                <c:pt idx="145">
                  <c:v>5150544.1200578213</c:v>
                </c:pt>
                <c:pt idx="146">
                  <c:v>5200674.6260850243</c:v>
                </c:pt>
                <c:pt idx="147">
                  <c:v>5598892.3738479167</c:v>
                </c:pt>
                <c:pt idx="148">
                  <c:v>5734228.4840337858</c:v>
                </c:pt>
                <c:pt idx="149">
                  <c:v>5734524.5881956443</c:v>
                </c:pt>
                <c:pt idx="150">
                  <c:v>5906725.8041485175</c:v>
                </c:pt>
                <c:pt idx="151">
                  <c:v>6095280.4953488782</c:v>
                </c:pt>
                <c:pt idx="152">
                  <c:v>6095565.9800201654</c:v>
                </c:pt>
                <c:pt idx="153">
                  <c:v>6139712.0465209298</c:v>
                </c:pt>
                <c:pt idx="154">
                  <c:v>6157474.329957623</c:v>
                </c:pt>
                <c:pt idx="155">
                  <c:v>6318467.4940139465</c:v>
                </c:pt>
                <c:pt idx="156">
                  <c:v>6372804.4508277252</c:v>
                </c:pt>
                <c:pt idx="157">
                  <c:v>6455553.1715955436</c:v>
                </c:pt>
                <c:pt idx="158">
                  <c:v>6464315.7471443638</c:v>
                </c:pt>
                <c:pt idx="159">
                  <c:v>6472301.936005488</c:v>
                </c:pt>
                <c:pt idx="160">
                  <c:v>6678388.6368199736</c:v>
                </c:pt>
                <c:pt idx="161">
                  <c:v>6809278.1889053881</c:v>
                </c:pt>
                <c:pt idx="162">
                  <c:v>6929879.8949936628</c:v>
                </c:pt>
                <c:pt idx="163">
                  <c:v>7022712.4856604934</c:v>
                </c:pt>
                <c:pt idx="164">
                  <c:v>7039272.898756057</c:v>
                </c:pt>
                <c:pt idx="165">
                  <c:v>7078935.9939122088</c:v>
                </c:pt>
                <c:pt idx="166">
                  <c:v>7152170.7680830099</c:v>
                </c:pt>
                <c:pt idx="167">
                  <c:v>7299664.8368064053</c:v>
                </c:pt>
                <c:pt idx="168">
                  <c:v>7434946.7639467046</c:v>
                </c:pt>
                <c:pt idx="169">
                  <c:v>7813666.2809578478</c:v>
                </c:pt>
                <c:pt idx="170">
                  <c:v>7889521.1153530777</c:v>
                </c:pt>
                <c:pt idx="171">
                  <c:v>7922405.706347093</c:v>
                </c:pt>
                <c:pt idx="172">
                  <c:v>7972618.9721622914</c:v>
                </c:pt>
                <c:pt idx="173">
                  <c:v>8157228.376862742</c:v>
                </c:pt>
                <c:pt idx="174">
                  <c:v>8188483.4350849986</c:v>
                </c:pt>
                <c:pt idx="175">
                  <c:v>8219787.0089351833</c:v>
                </c:pt>
                <c:pt idx="176">
                  <c:v>8342664.3905116096</c:v>
                </c:pt>
                <c:pt idx="177">
                  <c:v>8445641.6723217368</c:v>
                </c:pt>
                <c:pt idx="178">
                  <c:v>8480289.782589227</c:v>
                </c:pt>
                <c:pt idx="179">
                  <c:v>8716894.3430908509</c:v>
                </c:pt>
                <c:pt idx="180">
                  <c:v>8777058.8122766986</c:v>
                </c:pt>
                <c:pt idx="181">
                  <c:v>8796599.369622793</c:v>
                </c:pt>
                <c:pt idx="182">
                  <c:v>8955742.0847247615</c:v>
                </c:pt>
                <c:pt idx="183">
                  <c:v>9027849.2038950808</c:v>
                </c:pt>
                <c:pt idx="184">
                  <c:v>9045841.2683681957</c:v>
                </c:pt>
                <c:pt idx="185">
                  <c:v>9119771.1723483428</c:v>
                </c:pt>
                <c:pt idx="186">
                  <c:v>9127769.8223193139</c:v>
                </c:pt>
                <c:pt idx="187">
                  <c:v>9163154.0537818149</c:v>
                </c:pt>
                <c:pt idx="188">
                  <c:v>9242903.4667979553</c:v>
                </c:pt>
                <c:pt idx="189">
                  <c:v>9372886.4825822189</c:v>
                </c:pt>
                <c:pt idx="190">
                  <c:v>9409967.7277174518</c:v>
                </c:pt>
                <c:pt idx="191">
                  <c:v>9423808.7074047476</c:v>
                </c:pt>
                <c:pt idx="192">
                  <c:v>9441049.4364277273</c:v>
                </c:pt>
                <c:pt idx="193">
                  <c:v>9487027.8189886361</c:v>
                </c:pt>
                <c:pt idx="194">
                  <c:v>9490732.2077300698</c:v>
                </c:pt>
                <c:pt idx="195">
                  <c:v>9526654.4955224097</c:v>
                </c:pt>
                <c:pt idx="196">
                  <c:v>9674449.0398376025</c:v>
                </c:pt>
                <c:pt idx="197">
                  <c:v>9892298.2987142466</c:v>
                </c:pt>
                <c:pt idx="198">
                  <c:v>9995009.3640700728</c:v>
                </c:pt>
                <c:pt idx="199">
                  <c:v>10141040.199831598</c:v>
                </c:pt>
                <c:pt idx="200">
                  <c:v>10206763.131647006</c:v>
                </c:pt>
                <c:pt idx="201">
                  <c:v>10263041.552384421</c:v>
                </c:pt>
                <c:pt idx="202">
                  <c:v>10325064.292095557</c:v>
                </c:pt>
                <c:pt idx="203">
                  <c:v>10371002.935241245</c:v>
                </c:pt>
                <c:pt idx="204">
                  <c:v>10383227.224549264</c:v>
                </c:pt>
                <c:pt idx="205">
                  <c:v>10448054.042111162</c:v>
                </c:pt>
                <c:pt idx="206">
                  <c:v>10695741.44995451</c:v>
                </c:pt>
                <c:pt idx="207">
                  <c:v>10784967.968581475</c:v>
                </c:pt>
                <c:pt idx="208">
                  <c:v>10827858.495028913</c:v>
                </c:pt>
                <c:pt idx="209">
                  <c:v>10927107.131028712</c:v>
                </c:pt>
                <c:pt idx="210">
                  <c:v>10973166.722507693</c:v>
                </c:pt>
                <c:pt idx="211">
                  <c:v>11133622.817047492</c:v>
                </c:pt>
                <c:pt idx="212">
                  <c:v>11173477.422358707</c:v>
                </c:pt>
                <c:pt idx="213">
                  <c:v>11607212.911582112</c:v>
                </c:pt>
                <c:pt idx="214">
                  <c:v>11612444.307519857</c:v>
                </c:pt>
                <c:pt idx="215">
                  <c:v>11650552.336927123</c:v>
                </c:pt>
                <c:pt idx="216">
                  <c:v>11975636.141150907</c:v>
                </c:pt>
                <c:pt idx="217">
                  <c:v>12060127.801793039</c:v>
                </c:pt>
                <c:pt idx="218">
                  <c:v>12261840.374326326</c:v>
                </c:pt>
                <c:pt idx="219">
                  <c:v>12416707.577129588</c:v>
                </c:pt>
                <c:pt idx="220">
                  <c:v>12426711.447812498</c:v>
                </c:pt>
                <c:pt idx="221">
                  <c:v>12447874.811523102</c:v>
                </c:pt>
                <c:pt idx="222">
                  <c:v>12470800.104271635</c:v>
                </c:pt>
                <c:pt idx="223">
                  <c:v>12810340.606361382</c:v>
                </c:pt>
                <c:pt idx="224">
                  <c:v>12840104.482682787</c:v>
                </c:pt>
                <c:pt idx="225">
                  <c:v>12840374.995651104</c:v>
                </c:pt>
                <c:pt idx="226">
                  <c:v>12887474.042408019</c:v>
                </c:pt>
                <c:pt idx="227">
                  <c:v>12955075.675417241</c:v>
                </c:pt>
                <c:pt idx="228">
                  <c:v>12966719.175639205</c:v>
                </c:pt>
                <c:pt idx="229">
                  <c:v>13014621.327190422</c:v>
                </c:pt>
                <c:pt idx="230">
                  <c:v>13054554.415411361</c:v>
                </c:pt>
                <c:pt idx="231">
                  <c:v>13071700.620532475</c:v>
                </c:pt>
                <c:pt idx="232">
                  <c:v>13079233.516697187</c:v>
                </c:pt>
                <c:pt idx="233">
                  <c:v>13114343.813034851</c:v>
                </c:pt>
                <c:pt idx="234">
                  <c:v>13195369.4956671</c:v>
                </c:pt>
                <c:pt idx="235">
                  <c:v>13291918.747245476</c:v>
                </c:pt>
                <c:pt idx="236">
                  <c:v>13295714.351176836</c:v>
                </c:pt>
                <c:pt idx="237">
                  <c:v>13304458.209924564</c:v>
                </c:pt>
                <c:pt idx="238">
                  <c:v>13348088.616328716</c:v>
                </c:pt>
                <c:pt idx="239">
                  <c:v>13348952.311823346</c:v>
                </c:pt>
                <c:pt idx="240">
                  <c:v>13369310.03810066</c:v>
                </c:pt>
                <c:pt idx="241">
                  <c:v>13385045.155298762</c:v>
                </c:pt>
                <c:pt idx="242">
                  <c:v>13554376.059673674</c:v>
                </c:pt>
                <c:pt idx="243">
                  <c:v>13558845.068529032</c:v>
                </c:pt>
                <c:pt idx="244">
                  <c:v>13562185.487744823</c:v>
                </c:pt>
                <c:pt idx="245">
                  <c:v>13564892.253153391</c:v>
                </c:pt>
                <c:pt idx="246">
                  <c:v>13640719.8023239</c:v>
                </c:pt>
                <c:pt idx="247">
                  <c:v>13661497.615630493</c:v>
                </c:pt>
                <c:pt idx="248">
                  <c:v>13671102.41165822</c:v>
                </c:pt>
                <c:pt idx="249">
                  <c:v>13757996.040770769</c:v>
                </c:pt>
                <c:pt idx="250">
                  <c:v>13777448.894338831</c:v>
                </c:pt>
                <c:pt idx="251">
                  <c:v>13853671.920441158</c:v>
                </c:pt>
                <c:pt idx="252">
                  <c:v>13935178.405953445</c:v>
                </c:pt>
                <c:pt idx="253">
                  <c:v>13982087.045421079</c:v>
                </c:pt>
                <c:pt idx="254">
                  <c:v>13985579.65189559</c:v>
                </c:pt>
                <c:pt idx="255">
                  <c:v>13990379.576291591</c:v>
                </c:pt>
                <c:pt idx="256">
                  <c:v>14013184.269782826</c:v>
                </c:pt>
                <c:pt idx="257">
                  <c:v>14040961.493358932</c:v>
                </c:pt>
                <c:pt idx="258">
                  <c:v>14044897.947477177</c:v>
                </c:pt>
                <c:pt idx="259">
                  <c:v>14057884.220895492</c:v>
                </c:pt>
                <c:pt idx="260">
                  <c:v>14118311.12144652</c:v>
                </c:pt>
                <c:pt idx="261">
                  <c:v>14120458.969583377</c:v>
                </c:pt>
                <c:pt idx="262">
                  <c:v>14120850.098224975</c:v>
                </c:pt>
                <c:pt idx="263">
                  <c:v>14200920.87599609</c:v>
                </c:pt>
                <c:pt idx="264">
                  <c:v>14220630.557643726</c:v>
                </c:pt>
                <c:pt idx="265">
                  <c:v>14235298.968510002</c:v>
                </c:pt>
                <c:pt idx="266">
                  <c:v>14237102.884131461</c:v>
                </c:pt>
                <c:pt idx="267">
                  <c:v>14381306.633793578</c:v>
                </c:pt>
                <c:pt idx="268">
                  <c:v>14459839.086456094</c:v>
                </c:pt>
                <c:pt idx="269">
                  <c:v>14461027.462266058</c:v>
                </c:pt>
                <c:pt idx="270">
                  <c:v>14517252.133760586</c:v>
                </c:pt>
                <c:pt idx="271">
                  <c:v>14521525.327473149</c:v>
                </c:pt>
                <c:pt idx="272">
                  <c:v>14523237.58061941</c:v>
                </c:pt>
                <c:pt idx="273">
                  <c:v>14525077.947794482</c:v>
                </c:pt>
                <c:pt idx="274">
                  <c:v>14545453.105787382</c:v>
                </c:pt>
                <c:pt idx="275">
                  <c:v>14568750.894471169</c:v>
                </c:pt>
                <c:pt idx="276">
                  <c:v>14647155.634227924</c:v>
                </c:pt>
                <c:pt idx="277">
                  <c:v>14651333.378669873</c:v>
                </c:pt>
                <c:pt idx="278">
                  <c:v>14783179.059799835</c:v>
                </c:pt>
                <c:pt idx="279">
                  <c:v>14873658.772305854</c:v>
                </c:pt>
                <c:pt idx="280">
                  <c:v>14894081.44346232</c:v>
                </c:pt>
                <c:pt idx="281">
                  <c:v>14942550.395971589</c:v>
                </c:pt>
                <c:pt idx="282">
                  <c:v>14951438.014307365</c:v>
                </c:pt>
                <c:pt idx="283">
                  <c:v>14953462.674413949</c:v>
                </c:pt>
                <c:pt idx="284">
                  <c:v>14968355.278057329</c:v>
                </c:pt>
                <c:pt idx="285">
                  <c:v>14979702.610304162</c:v>
                </c:pt>
                <c:pt idx="286">
                  <c:v>15015074.01522404</c:v>
                </c:pt>
                <c:pt idx="287">
                  <c:v>15028984.268419653</c:v>
                </c:pt>
                <c:pt idx="288">
                  <c:v>15063549.740840301</c:v>
                </c:pt>
                <c:pt idx="289">
                  <c:v>15090966.363522977</c:v>
                </c:pt>
                <c:pt idx="290">
                  <c:v>15112582.211464524</c:v>
                </c:pt>
                <c:pt idx="291">
                  <c:v>15126657.860836551</c:v>
                </c:pt>
                <c:pt idx="292">
                  <c:v>15149161.369637154</c:v>
                </c:pt>
                <c:pt idx="293">
                  <c:v>15217110.043564491</c:v>
                </c:pt>
                <c:pt idx="294">
                  <c:v>15293642.004769221</c:v>
                </c:pt>
                <c:pt idx="295">
                  <c:v>15302443.178302817</c:v>
                </c:pt>
                <c:pt idx="296">
                  <c:v>15310614.812437154</c:v>
                </c:pt>
                <c:pt idx="297">
                  <c:v>15356904.767220162</c:v>
                </c:pt>
                <c:pt idx="298">
                  <c:v>15364364.620233245</c:v>
                </c:pt>
                <c:pt idx="299">
                  <c:v>15380636.261377051</c:v>
                </c:pt>
                <c:pt idx="300">
                  <c:v>15427794.496742874</c:v>
                </c:pt>
                <c:pt idx="301">
                  <c:v>15437153.437509626</c:v>
                </c:pt>
                <c:pt idx="302">
                  <c:v>15453438.956403881</c:v>
                </c:pt>
                <c:pt idx="303">
                  <c:v>15514752.998903744</c:v>
                </c:pt>
                <c:pt idx="304">
                  <c:v>15615783.14406728</c:v>
                </c:pt>
                <c:pt idx="305">
                  <c:v>15636362.878641114</c:v>
                </c:pt>
                <c:pt idx="306">
                  <c:v>15675943.258744024</c:v>
                </c:pt>
                <c:pt idx="307">
                  <c:v>15692722.965492383</c:v>
                </c:pt>
                <c:pt idx="308">
                  <c:v>15783052.299954668</c:v>
                </c:pt>
                <c:pt idx="309">
                  <c:v>15811504.93227081</c:v>
                </c:pt>
                <c:pt idx="310">
                  <c:v>15846134.393664882</c:v>
                </c:pt>
                <c:pt idx="311">
                  <c:v>15885900.814394251</c:v>
                </c:pt>
                <c:pt idx="312">
                  <c:v>15898588.240829721</c:v>
                </c:pt>
                <c:pt idx="313">
                  <c:v>15943584.183101982</c:v>
                </c:pt>
                <c:pt idx="314">
                  <c:v>15944192.159139082</c:v>
                </c:pt>
                <c:pt idx="315">
                  <c:v>15955120.157309443</c:v>
                </c:pt>
                <c:pt idx="316">
                  <c:v>16056646.601670764</c:v>
                </c:pt>
                <c:pt idx="317">
                  <c:v>16076762.770527795</c:v>
                </c:pt>
                <c:pt idx="318">
                  <c:v>16122435.156666957</c:v>
                </c:pt>
                <c:pt idx="319">
                  <c:v>16156785.991246916</c:v>
                </c:pt>
                <c:pt idx="320">
                  <c:v>16256073.056654096</c:v>
                </c:pt>
                <c:pt idx="321">
                  <c:v>16276052.547821686</c:v>
                </c:pt>
                <c:pt idx="322">
                  <c:v>16308380.095984563</c:v>
                </c:pt>
                <c:pt idx="323">
                  <c:v>16339259.998395339</c:v>
                </c:pt>
                <c:pt idx="324">
                  <c:v>16412735.164495364</c:v>
                </c:pt>
                <c:pt idx="325">
                  <c:v>16482714.159498088</c:v>
                </c:pt>
                <c:pt idx="326">
                  <c:v>16493182.643961892</c:v>
                </c:pt>
                <c:pt idx="327">
                  <c:v>16595121.573996134</c:v>
                </c:pt>
                <c:pt idx="328">
                  <c:v>16634953.276287846</c:v>
                </c:pt>
                <c:pt idx="329">
                  <c:v>16695671.313620552</c:v>
                </c:pt>
                <c:pt idx="330">
                  <c:v>16716240.830426157</c:v>
                </c:pt>
                <c:pt idx="331">
                  <c:v>16753943.989637464</c:v>
                </c:pt>
                <c:pt idx="332">
                  <c:v>16775999.255263783</c:v>
                </c:pt>
                <c:pt idx="333">
                  <c:v>16784007.193916</c:v>
                </c:pt>
                <c:pt idx="334">
                  <c:v>16808412.085648134</c:v>
                </c:pt>
                <c:pt idx="335">
                  <c:v>16827093.535507202</c:v>
                </c:pt>
                <c:pt idx="336">
                  <c:v>16851104.595435031</c:v>
                </c:pt>
                <c:pt idx="337">
                  <c:v>16870369.978955038</c:v>
                </c:pt>
                <c:pt idx="338">
                  <c:v>16927507.185657784</c:v>
                </c:pt>
                <c:pt idx="339">
                  <c:v>16929589.33012709</c:v>
                </c:pt>
                <c:pt idx="340">
                  <c:v>16972220.38951809</c:v>
                </c:pt>
                <c:pt idx="341">
                  <c:v>16999752.902332097</c:v>
                </c:pt>
                <c:pt idx="342">
                  <c:v>17087305.964941852</c:v>
                </c:pt>
                <c:pt idx="343">
                  <c:v>17105929.655450717</c:v>
                </c:pt>
                <c:pt idx="344">
                  <c:v>17211996.341514528</c:v>
                </c:pt>
                <c:pt idx="345">
                  <c:v>17336375.299455553</c:v>
                </c:pt>
                <c:pt idx="346">
                  <c:v>17343752.571767293</c:v>
                </c:pt>
                <c:pt idx="347">
                  <c:v>17386910.093306601</c:v>
                </c:pt>
                <c:pt idx="348">
                  <c:v>17445429.76972612</c:v>
                </c:pt>
                <c:pt idx="349">
                  <c:v>17510784.046536669</c:v>
                </c:pt>
                <c:pt idx="350">
                  <c:v>17553672.114021443</c:v>
                </c:pt>
                <c:pt idx="351">
                  <c:v>17565183.035526805</c:v>
                </c:pt>
                <c:pt idx="352">
                  <c:v>17584595.734397054</c:v>
                </c:pt>
                <c:pt idx="353">
                  <c:v>17589321.047607109</c:v>
                </c:pt>
                <c:pt idx="354">
                  <c:v>17705907.045983709</c:v>
                </c:pt>
                <c:pt idx="355">
                  <c:v>17736711.259978339</c:v>
                </c:pt>
                <c:pt idx="356">
                  <c:v>17761863.545913652</c:v>
                </c:pt>
                <c:pt idx="357">
                  <c:v>17768827.300029367</c:v>
                </c:pt>
                <c:pt idx="358">
                  <c:v>17771670.878061861</c:v>
                </c:pt>
                <c:pt idx="359">
                  <c:v>17983493.579574376</c:v>
                </c:pt>
                <c:pt idx="360">
                  <c:v>18011627.064556971</c:v>
                </c:pt>
                <c:pt idx="361">
                  <c:v>18052531.718803674</c:v>
                </c:pt>
                <c:pt idx="362">
                  <c:v>18085691.16879335</c:v>
                </c:pt>
                <c:pt idx="363">
                  <c:v>18103151.928985387</c:v>
                </c:pt>
                <c:pt idx="364">
                  <c:v>18124471.878823467</c:v>
                </c:pt>
                <c:pt idx="365">
                  <c:v>18145292.103152543</c:v>
                </c:pt>
                <c:pt idx="366">
                  <c:v>18163461.333788142</c:v>
                </c:pt>
                <c:pt idx="367">
                  <c:v>18165290.162670881</c:v>
                </c:pt>
                <c:pt idx="368">
                  <c:v>18179772.823490113</c:v>
                </c:pt>
                <c:pt idx="369">
                  <c:v>18198729.987252578</c:v>
                </c:pt>
                <c:pt idx="370">
                  <c:v>18258923.359528154</c:v>
                </c:pt>
                <c:pt idx="371">
                  <c:v>18272454.903793745</c:v>
                </c:pt>
                <c:pt idx="372">
                  <c:v>18330857.19091031</c:v>
                </c:pt>
                <c:pt idx="373">
                  <c:v>18345285.112361535</c:v>
                </c:pt>
                <c:pt idx="374">
                  <c:v>18360877.537018932</c:v>
                </c:pt>
                <c:pt idx="375">
                  <c:v>18368964.190187149</c:v>
                </c:pt>
                <c:pt idx="376">
                  <c:v>18369304.774457313</c:v>
                </c:pt>
                <c:pt idx="377">
                  <c:v>18416753.299046576</c:v>
                </c:pt>
                <c:pt idx="378">
                  <c:v>18429638.196420625</c:v>
                </c:pt>
                <c:pt idx="379">
                  <c:v>18520067.129981585</c:v>
                </c:pt>
                <c:pt idx="380">
                  <c:v>18578211.774208516</c:v>
                </c:pt>
                <c:pt idx="381">
                  <c:v>18600918.965641081</c:v>
                </c:pt>
                <c:pt idx="382">
                  <c:v>18607558.645304412</c:v>
                </c:pt>
                <c:pt idx="383">
                  <c:v>18635043.774241284</c:v>
                </c:pt>
                <c:pt idx="384">
                  <c:v>18682296.203110956</c:v>
                </c:pt>
                <c:pt idx="385">
                  <c:v>18683011.043653198</c:v>
                </c:pt>
                <c:pt idx="386">
                  <c:v>18729259.715373509</c:v>
                </c:pt>
                <c:pt idx="387">
                  <c:v>18777216.313859865</c:v>
                </c:pt>
                <c:pt idx="388">
                  <c:v>18787591.523280114</c:v>
                </c:pt>
                <c:pt idx="389">
                  <c:v>18800793.708878905</c:v>
                </c:pt>
                <c:pt idx="390">
                  <c:v>18848115.361336417</c:v>
                </c:pt>
                <c:pt idx="391">
                  <c:v>18858124.815844156</c:v>
                </c:pt>
                <c:pt idx="392">
                  <c:v>18862460.090887681</c:v>
                </c:pt>
                <c:pt idx="393">
                  <c:v>18896708.669135176</c:v>
                </c:pt>
                <c:pt idx="394">
                  <c:v>18921107.94647935</c:v>
                </c:pt>
                <c:pt idx="395">
                  <c:v>18934201.981489561</c:v>
                </c:pt>
                <c:pt idx="396">
                  <c:v>18965602.981758609</c:v>
                </c:pt>
                <c:pt idx="397">
                  <c:v>19018325.073593654</c:v>
                </c:pt>
                <c:pt idx="398">
                  <c:v>19042885.594758809</c:v>
                </c:pt>
                <c:pt idx="399">
                  <c:v>19052349.047976941</c:v>
                </c:pt>
                <c:pt idx="400">
                  <c:v>19060279.426152751</c:v>
                </c:pt>
                <c:pt idx="401">
                  <c:v>19140964.109784722</c:v>
                </c:pt>
                <c:pt idx="402">
                  <c:v>19175218.875793889</c:v>
                </c:pt>
                <c:pt idx="403">
                  <c:v>19219849.219219863</c:v>
                </c:pt>
                <c:pt idx="404">
                  <c:v>19236527.269035555</c:v>
                </c:pt>
                <c:pt idx="405">
                  <c:v>19279702.192921892</c:v>
                </c:pt>
                <c:pt idx="406">
                  <c:v>19356695.850956932</c:v>
                </c:pt>
                <c:pt idx="407">
                  <c:v>19379303.946147114</c:v>
                </c:pt>
                <c:pt idx="408">
                  <c:v>19392406.874464333</c:v>
                </c:pt>
                <c:pt idx="409">
                  <c:v>19439570.251846202</c:v>
                </c:pt>
                <c:pt idx="410">
                  <c:v>19488105.654861428</c:v>
                </c:pt>
                <c:pt idx="411">
                  <c:v>19514263.967340626</c:v>
                </c:pt>
                <c:pt idx="412">
                  <c:v>19531449.617769532</c:v>
                </c:pt>
                <c:pt idx="413">
                  <c:v>19565486.57831347</c:v>
                </c:pt>
                <c:pt idx="414">
                  <c:v>19574393.692709804</c:v>
                </c:pt>
                <c:pt idx="415">
                  <c:v>19593275.038320303</c:v>
                </c:pt>
                <c:pt idx="416">
                  <c:v>19705497.031972416</c:v>
                </c:pt>
                <c:pt idx="417">
                  <c:v>19832709.570943817</c:v>
                </c:pt>
                <c:pt idx="418">
                  <c:v>19866185.047925629</c:v>
                </c:pt>
                <c:pt idx="419">
                  <c:v>19894331.955005363</c:v>
                </c:pt>
                <c:pt idx="420">
                  <c:v>19905636.26884184</c:v>
                </c:pt>
                <c:pt idx="421">
                  <c:v>19930396.797852263</c:v>
                </c:pt>
                <c:pt idx="422">
                  <c:v>19938957.771619007</c:v>
                </c:pt>
                <c:pt idx="423">
                  <c:v>19942480.745409936</c:v>
                </c:pt>
                <c:pt idx="424">
                  <c:v>19986285.126330644</c:v>
                </c:pt>
                <c:pt idx="425">
                  <c:v>19998858.35087765</c:v>
                </c:pt>
                <c:pt idx="426">
                  <c:v>20066016.780641355</c:v>
                </c:pt>
                <c:pt idx="427">
                  <c:v>20152949.470196284</c:v>
                </c:pt>
                <c:pt idx="428">
                  <c:v>20186406.84982533</c:v>
                </c:pt>
                <c:pt idx="429">
                  <c:v>20203843.369433135</c:v>
                </c:pt>
                <c:pt idx="430">
                  <c:v>20287990.733184613</c:v>
                </c:pt>
                <c:pt idx="431">
                  <c:v>20350208.624389313</c:v>
                </c:pt>
                <c:pt idx="432">
                  <c:v>20413513.172242567</c:v>
                </c:pt>
                <c:pt idx="433">
                  <c:v>20419262.382345676</c:v>
                </c:pt>
                <c:pt idx="434">
                  <c:v>20438528.212747127</c:v>
                </c:pt>
                <c:pt idx="435">
                  <c:v>20484141.212756291</c:v>
                </c:pt>
                <c:pt idx="436">
                  <c:v>20493390.106794395</c:v>
                </c:pt>
                <c:pt idx="437">
                  <c:v>20664438.376246706</c:v>
                </c:pt>
                <c:pt idx="438">
                  <c:v>20681283.544229791</c:v>
                </c:pt>
                <c:pt idx="439">
                  <c:v>20691008.224978104</c:v>
                </c:pt>
                <c:pt idx="440">
                  <c:v>20732237.997399837</c:v>
                </c:pt>
                <c:pt idx="441">
                  <c:v>20754667.132657617</c:v>
                </c:pt>
                <c:pt idx="442">
                  <c:v>20793289.777383737</c:v>
                </c:pt>
                <c:pt idx="443">
                  <c:v>20895059.165045127</c:v>
                </c:pt>
                <c:pt idx="444">
                  <c:v>20902901.586540997</c:v>
                </c:pt>
                <c:pt idx="445">
                  <c:v>20940963.904721782</c:v>
                </c:pt>
                <c:pt idx="446">
                  <c:v>20941003.204610907</c:v>
                </c:pt>
                <c:pt idx="447">
                  <c:v>20968371.394799784</c:v>
                </c:pt>
                <c:pt idx="448">
                  <c:v>21047071.154390991</c:v>
                </c:pt>
                <c:pt idx="449">
                  <c:v>21062177.148162298</c:v>
                </c:pt>
                <c:pt idx="450">
                  <c:v>21089059.571286514</c:v>
                </c:pt>
                <c:pt idx="451">
                  <c:v>21112442.918797664</c:v>
                </c:pt>
                <c:pt idx="452">
                  <c:v>21205618.627869323</c:v>
                </c:pt>
                <c:pt idx="453">
                  <c:v>21242334.840092823</c:v>
                </c:pt>
                <c:pt idx="454">
                  <c:v>21270461.095352769</c:v>
                </c:pt>
                <c:pt idx="455">
                  <c:v>21272934.845250778</c:v>
                </c:pt>
                <c:pt idx="456">
                  <c:v>21320760.634366468</c:v>
                </c:pt>
                <c:pt idx="457">
                  <c:v>21358473.956246302</c:v>
                </c:pt>
                <c:pt idx="458">
                  <c:v>21374974.515185818</c:v>
                </c:pt>
                <c:pt idx="459">
                  <c:v>21427671.83432544</c:v>
                </c:pt>
                <c:pt idx="460">
                  <c:v>21440759.608509019</c:v>
                </c:pt>
                <c:pt idx="461">
                  <c:v>21451383.482358471</c:v>
                </c:pt>
                <c:pt idx="462">
                  <c:v>21524107.514581181</c:v>
                </c:pt>
                <c:pt idx="463">
                  <c:v>21534826.381843239</c:v>
                </c:pt>
                <c:pt idx="464">
                  <c:v>21562441.938226461</c:v>
                </c:pt>
                <c:pt idx="465">
                  <c:v>21624338.144877359</c:v>
                </c:pt>
                <c:pt idx="466">
                  <c:v>21641244.468249619</c:v>
                </c:pt>
                <c:pt idx="467">
                  <c:v>21641921.243455261</c:v>
                </c:pt>
                <c:pt idx="468">
                  <c:v>21642870.469225034</c:v>
                </c:pt>
                <c:pt idx="469">
                  <c:v>21681231.582597271</c:v>
                </c:pt>
                <c:pt idx="470">
                  <c:v>21709034.130653262</c:v>
                </c:pt>
                <c:pt idx="471">
                  <c:v>21752808.087398849</c:v>
                </c:pt>
                <c:pt idx="472">
                  <c:v>21770543.142794997</c:v>
                </c:pt>
                <c:pt idx="473">
                  <c:v>21786303.304436952</c:v>
                </c:pt>
                <c:pt idx="474">
                  <c:v>21825065.21725668</c:v>
                </c:pt>
                <c:pt idx="475">
                  <c:v>21866547.174640782</c:v>
                </c:pt>
                <c:pt idx="476">
                  <c:v>21867451.061857477</c:v>
                </c:pt>
                <c:pt idx="477">
                  <c:v>21890803.320396915</c:v>
                </c:pt>
                <c:pt idx="478">
                  <c:v>21951083.6310554</c:v>
                </c:pt>
                <c:pt idx="479">
                  <c:v>21962278.461792476</c:v>
                </c:pt>
                <c:pt idx="480">
                  <c:v>22016008.679455914</c:v>
                </c:pt>
                <c:pt idx="481">
                  <c:v>22084958.78035219</c:v>
                </c:pt>
                <c:pt idx="482">
                  <c:v>22089037.694172338</c:v>
                </c:pt>
                <c:pt idx="483">
                  <c:v>22160840.294265136</c:v>
                </c:pt>
                <c:pt idx="484">
                  <c:v>22173614.840903461</c:v>
                </c:pt>
                <c:pt idx="485">
                  <c:v>22352495.105338462</c:v>
                </c:pt>
                <c:pt idx="486">
                  <c:v>22397491.843902856</c:v>
                </c:pt>
                <c:pt idx="487">
                  <c:v>22458697.156319924</c:v>
                </c:pt>
                <c:pt idx="488">
                  <c:v>22477119.852568507</c:v>
                </c:pt>
                <c:pt idx="489">
                  <c:v>22623128.335595757</c:v>
                </c:pt>
                <c:pt idx="490">
                  <c:v>22677431.561988801</c:v>
                </c:pt>
                <c:pt idx="491">
                  <c:v>22677658.164336383</c:v>
                </c:pt>
                <c:pt idx="492">
                  <c:v>22863251.770077556</c:v>
                </c:pt>
                <c:pt idx="493">
                  <c:v>22865632.544777215</c:v>
                </c:pt>
                <c:pt idx="494">
                  <c:v>22987300.37337257</c:v>
                </c:pt>
                <c:pt idx="495">
                  <c:v>23196639.424392745</c:v>
                </c:pt>
                <c:pt idx="496">
                  <c:v>23216945.272332534</c:v>
                </c:pt>
                <c:pt idx="497">
                  <c:v>23250323.921597451</c:v>
                </c:pt>
                <c:pt idx="498">
                  <c:v>24098998.508853421</c:v>
                </c:pt>
                <c:pt idx="499">
                  <c:v>24757724.601963639</c:v>
                </c:pt>
              </c:numCache>
            </c:numRef>
          </c:xVal>
          <c:yVal>
            <c:numRef>
              <c:f>SimDataScenarios!$X$9:$X$508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imDataScenarios!$Y$8</c:f>
              <c:strCache>
                <c:ptCount val="1"/>
                <c:pt idx="0">
                  <c:v>NR: 7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SimDataScenarios!$Y$9:$Y$508</c:f>
              <c:numCache>
                <c:formatCode>General</c:formatCode>
                <c:ptCount val="500"/>
                <c:pt idx="0">
                  <c:v>-3816590.4169386849</c:v>
                </c:pt>
                <c:pt idx="1">
                  <c:v>-3296060.5758632571</c:v>
                </c:pt>
                <c:pt idx="2">
                  <c:v>-3122315.7907657512</c:v>
                </c:pt>
                <c:pt idx="3">
                  <c:v>-2866704.439324934</c:v>
                </c:pt>
                <c:pt idx="4">
                  <c:v>-2778806.7291255742</c:v>
                </c:pt>
                <c:pt idx="5">
                  <c:v>-2657945.3895647936</c:v>
                </c:pt>
                <c:pt idx="6">
                  <c:v>-2510594.8997772522</c:v>
                </c:pt>
                <c:pt idx="7">
                  <c:v>-2446551.7149569076</c:v>
                </c:pt>
                <c:pt idx="8">
                  <c:v>-2443816.0384440348</c:v>
                </c:pt>
                <c:pt idx="9">
                  <c:v>-2428398.6287612561</c:v>
                </c:pt>
                <c:pt idx="10">
                  <c:v>-2313307.1603096426</c:v>
                </c:pt>
                <c:pt idx="11">
                  <c:v>-2249321.93644806</c:v>
                </c:pt>
                <c:pt idx="12">
                  <c:v>-2005335.0895712227</c:v>
                </c:pt>
                <c:pt idx="13">
                  <c:v>-1935429.6087351814</c:v>
                </c:pt>
                <c:pt idx="14">
                  <c:v>-1858827.8080086466</c:v>
                </c:pt>
                <c:pt idx="15">
                  <c:v>-1690414.6225774176</c:v>
                </c:pt>
                <c:pt idx="16">
                  <c:v>-1605371.8827097714</c:v>
                </c:pt>
                <c:pt idx="17">
                  <c:v>-1424632.2069966495</c:v>
                </c:pt>
                <c:pt idx="18">
                  <c:v>-1406576.3916997984</c:v>
                </c:pt>
                <c:pt idx="19">
                  <c:v>-1278783.5962252952</c:v>
                </c:pt>
                <c:pt idx="20">
                  <c:v>-1239631.3015319332</c:v>
                </c:pt>
                <c:pt idx="21">
                  <c:v>-1213092.8459174037</c:v>
                </c:pt>
                <c:pt idx="22">
                  <c:v>-1138261.9672125634</c:v>
                </c:pt>
                <c:pt idx="23">
                  <c:v>-1084746.4657450318</c:v>
                </c:pt>
                <c:pt idx="24">
                  <c:v>-1033192.4371531159</c:v>
                </c:pt>
                <c:pt idx="25">
                  <c:v>-1022644.6796132065</c:v>
                </c:pt>
                <c:pt idx="26">
                  <c:v>-1005827.7764252722</c:v>
                </c:pt>
                <c:pt idx="27">
                  <c:v>-978112.59515501931</c:v>
                </c:pt>
                <c:pt idx="28">
                  <c:v>-950587.81707112491</c:v>
                </c:pt>
                <c:pt idx="29">
                  <c:v>-901056.49392545968</c:v>
                </c:pt>
                <c:pt idx="30">
                  <c:v>-895245.51709529757</c:v>
                </c:pt>
                <c:pt idx="31">
                  <c:v>-883867.05791789293</c:v>
                </c:pt>
                <c:pt idx="32">
                  <c:v>-823285.9652775526</c:v>
                </c:pt>
                <c:pt idx="33">
                  <c:v>-796683.32593005151</c:v>
                </c:pt>
                <c:pt idx="34">
                  <c:v>-791795.20874691382</c:v>
                </c:pt>
                <c:pt idx="35">
                  <c:v>-778651.82667011768</c:v>
                </c:pt>
                <c:pt idx="36">
                  <c:v>-778276.44619329274</c:v>
                </c:pt>
                <c:pt idx="37">
                  <c:v>-734626.40727777034</c:v>
                </c:pt>
                <c:pt idx="38">
                  <c:v>-694371.18211615086</c:v>
                </c:pt>
                <c:pt idx="39">
                  <c:v>-662241.20899069682</c:v>
                </c:pt>
                <c:pt idx="40">
                  <c:v>-645313.15393172204</c:v>
                </c:pt>
                <c:pt idx="41">
                  <c:v>-571350.86089988425</c:v>
                </c:pt>
                <c:pt idx="42">
                  <c:v>-538964.17661593109</c:v>
                </c:pt>
                <c:pt idx="43">
                  <c:v>-522690.66506938264</c:v>
                </c:pt>
                <c:pt idx="44">
                  <c:v>-518886.73084588349</c:v>
                </c:pt>
                <c:pt idx="45">
                  <c:v>-484554.82282231376</c:v>
                </c:pt>
                <c:pt idx="46">
                  <c:v>-477221.4543550089</c:v>
                </c:pt>
                <c:pt idx="47">
                  <c:v>-476073.66624262184</c:v>
                </c:pt>
                <c:pt idx="48">
                  <c:v>-430267.87263276801</c:v>
                </c:pt>
                <c:pt idx="49">
                  <c:v>-413363.02974976599</c:v>
                </c:pt>
                <c:pt idx="50">
                  <c:v>-405478.11251299083</c:v>
                </c:pt>
                <c:pt idx="51">
                  <c:v>-388456.14069621265</c:v>
                </c:pt>
                <c:pt idx="52">
                  <c:v>-381353.55761048198</c:v>
                </c:pt>
                <c:pt idx="53">
                  <c:v>-363635.61348526925</c:v>
                </c:pt>
                <c:pt idx="54">
                  <c:v>-339727.40593288094</c:v>
                </c:pt>
                <c:pt idx="55">
                  <c:v>-287471.79578422382</c:v>
                </c:pt>
                <c:pt idx="56">
                  <c:v>-282155.26879647747</c:v>
                </c:pt>
                <c:pt idx="57">
                  <c:v>-271242.47224122286</c:v>
                </c:pt>
                <c:pt idx="58">
                  <c:v>-269044.81289058179</c:v>
                </c:pt>
                <c:pt idx="59">
                  <c:v>-257738.12333371863</c:v>
                </c:pt>
                <c:pt idx="60">
                  <c:v>-220352.54972663149</c:v>
                </c:pt>
                <c:pt idx="61">
                  <c:v>-218363.32669963688</c:v>
                </c:pt>
                <c:pt idx="62">
                  <c:v>-216350.298966337</c:v>
                </c:pt>
                <c:pt idx="63">
                  <c:v>-165396.45895075053</c:v>
                </c:pt>
                <c:pt idx="64">
                  <c:v>-155868.65340811759</c:v>
                </c:pt>
                <c:pt idx="65">
                  <c:v>-136568.72393951938</c:v>
                </c:pt>
                <c:pt idx="66">
                  <c:v>-23792.21097959578</c:v>
                </c:pt>
                <c:pt idx="67">
                  <c:v>-9418.8255287334323</c:v>
                </c:pt>
                <c:pt idx="68">
                  <c:v>19049.494449477643</c:v>
                </c:pt>
                <c:pt idx="69">
                  <c:v>22007.826931469142</c:v>
                </c:pt>
                <c:pt idx="70">
                  <c:v>28712.975692313164</c:v>
                </c:pt>
                <c:pt idx="71">
                  <c:v>61254.011152341962</c:v>
                </c:pt>
                <c:pt idx="72">
                  <c:v>94308.775462977588</c:v>
                </c:pt>
                <c:pt idx="73">
                  <c:v>110580.21395980194</c:v>
                </c:pt>
                <c:pt idx="74">
                  <c:v>138874.15857612714</c:v>
                </c:pt>
                <c:pt idx="75">
                  <c:v>163231.22715691477</c:v>
                </c:pt>
                <c:pt idx="76">
                  <c:v>182088.44008150697</c:v>
                </c:pt>
                <c:pt idx="77">
                  <c:v>220471.19784605876</c:v>
                </c:pt>
                <c:pt idx="78">
                  <c:v>240990.63228823617</c:v>
                </c:pt>
                <c:pt idx="79">
                  <c:v>265968.77346662432</c:v>
                </c:pt>
                <c:pt idx="80">
                  <c:v>299562.06764867902</c:v>
                </c:pt>
                <c:pt idx="81">
                  <c:v>301027.67841425538</c:v>
                </c:pt>
                <c:pt idx="82">
                  <c:v>307970.76813833416</c:v>
                </c:pt>
                <c:pt idx="83">
                  <c:v>326538.21135760844</c:v>
                </c:pt>
                <c:pt idx="84">
                  <c:v>343025.30711714178</c:v>
                </c:pt>
                <c:pt idx="85">
                  <c:v>353172.73270820826</c:v>
                </c:pt>
                <c:pt idx="86">
                  <c:v>363759.34361492097</c:v>
                </c:pt>
                <c:pt idx="87">
                  <c:v>418813.76376836747</c:v>
                </c:pt>
                <c:pt idx="88">
                  <c:v>470252.9241682142</c:v>
                </c:pt>
                <c:pt idx="89">
                  <c:v>502581.11918377131</c:v>
                </c:pt>
                <c:pt idx="90">
                  <c:v>509348.25791406631</c:v>
                </c:pt>
                <c:pt idx="91">
                  <c:v>516709.8365047425</c:v>
                </c:pt>
                <c:pt idx="92">
                  <c:v>575935.56681124866</c:v>
                </c:pt>
                <c:pt idx="93">
                  <c:v>577243.54082342237</c:v>
                </c:pt>
                <c:pt idx="94">
                  <c:v>593891.33449885249</c:v>
                </c:pt>
                <c:pt idx="95">
                  <c:v>597263.15490980446</c:v>
                </c:pt>
                <c:pt idx="96">
                  <c:v>653194.50435851514</c:v>
                </c:pt>
                <c:pt idx="97">
                  <c:v>714756.35955170542</c:v>
                </c:pt>
                <c:pt idx="98">
                  <c:v>718503.04660701752</c:v>
                </c:pt>
                <c:pt idx="99">
                  <c:v>725795.60611100495</c:v>
                </c:pt>
                <c:pt idx="100">
                  <c:v>754491.34587847441</c:v>
                </c:pt>
                <c:pt idx="101">
                  <c:v>767208.18932011724</c:v>
                </c:pt>
                <c:pt idx="102">
                  <c:v>778670.01243475452</c:v>
                </c:pt>
                <c:pt idx="103">
                  <c:v>793205.81638976932</c:v>
                </c:pt>
                <c:pt idx="104">
                  <c:v>807795.24545568228</c:v>
                </c:pt>
                <c:pt idx="105">
                  <c:v>831991.34600760043</c:v>
                </c:pt>
                <c:pt idx="106">
                  <c:v>897849.3600833416</c:v>
                </c:pt>
                <c:pt idx="107">
                  <c:v>927731.32544847205</c:v>
                </c:pt>
                <c:pt idx="108">
                  <c:v>971707.62940265238</c:v>
                </c:pt>
                <c:pt idx="109">
                  <c:v>997224.22297596186</c:v>
                </c:pt>
                <c:pt idx="110">
                  <c:v>1047349.0416528359</c:v>
                </c:pt>
                <c:pt idx="111">
                  <c:v>1085197.6134736687</c:v>
                </c:pt>
                <c:pt idx="112">
                  <c:v>1093724.8746219054</c:v>
                </c:pt>
                <c:pt idx="113">
                  <c:v>1149597.140003413</c:v>
                </c:pt>
                <c:pt idx="114">
                  <c:v>1205018.6328703947</c:v>
                </c:pt>
                <c:pt idx="115">
                  <c:v>1426909.4699396305</c:v>
                </c:pt>
                <c:pt idx="116">
                  <c:v>1525022.2741277069</c:v>
                </c:pt>
                <c:pt idx="117">
                  <c:v>1734091.9052075446</c:v>
                </c:pt>
                <c:pt idx="118">
                  <c:v>1839638.2259960901</c:v>
                </c:pt>
                <c:pt idx="119">
                  <c:v>2000854.6319765039</c:v>
                </c:pt>
                <c:pt idx="120">
                  <c:v>2018795.6924845055</c:v>
                </c:pt>
                <c:pt idx="121">
                  <c:v>2249816.0294190124</c:v>
                </c:pt>
                <c:pt idx="122">
                  <c:v>2478284.070471622</c:v>
                </c:pt>
                <c:pt idx="123">
                  <c:v>2499826.277120918</c:v>
                </c:pt>
                <c:pt idx="124">
                  <c:v>2600513.2209342197</c:v>
                </c:pt>
                <c:pt idx="125">
                  <c:v>3010696.8757269904</c:v>
                </c:pt>
                <c:pt idx="126">
                  <c:v>3149766.8792343996</c:v>
                </c:pt>
                <c:pt idx="127">
                  <c:v>3212173.1869964227</c:v>
                </c:pt>
                <c:pt idx="128">
                  <c:v>3306833.6429183781</c:v>
                </c:pt>
                <c:pt idx="129">
                  <c:v>3493810.8714871779</c:v>
                </c:pt>
                <c:pt idx="130">
                  <c:v>3584722.9840964898</c:v>
                </c:pt>
                <c:pt idx="131">
                  <c:v>3657270.2971365303</c:v>
                </c:pt>
                <c:pt idx="132">
                  <c:v>3994268.2567220256</c:v>
                </c:pt>
                <c:pt idx="133">
                  <c:v>4024518.1784578338</c:v>
                </c:pt>
                <c:pt idx="134">
                  <c:v>4063488.5600434057</c:v>
                </c:pt>
                <c:pt idx="135">
                  <c:v>4130841.1839207262</c:v>
                </c:pt>
                <c:pt idx="136">
                  <c:v>4201410.6898785159</c:v>
                </c:pt>
                <c:pt idx="137">
                  <c:v>4659409.9698839337</c:v>
                </c:pt>
                <c:pt idx="138">
                  <c:v>4684323.5154721513</c:v>
                </c:pt>
                <c:pt idx="139">
                  <c:v>4705702.7877922691</c:v>
                </c:pt>
                <c:pt idx="140">
                  <c:v>4840656.2684132047</c:v>
                </c:pt>
                <c:pt idx="141">
                  <c:v>4883808.1532423683</c:v>
                </c:pt>
                <c:pt idx="142">
                  <c:v>4921646.1989961118</c:v>
                </c:pt>
                <c:pt idx="143">
                  <c:v>5074901.2217293978</c:v>
                </c:pt>
                <c:pt idx="144">
                  <c:v>5103587.9672493562</c:v>
                </c:pt>
                <c:pt idx="145">
                  <c:v>5164136.3942718729</c:v>
                </c:pt>
                <c:pt idx="146">
                  <c:v>5331595.982922934</c:v>
                </c:pt>
                <c:pt idx="147">
                  <c:v>5411753.167486012</c:v>
                </c:pt>
                <c:pt idx="148">
                  <c:v>5528084.4466283694</c:v>
                </c:pt>
                <c:pt idx="149">
                  <c:v>5730250.0333380848</c:v>
                </c:pt>
                <c:pt idx="150">
                  <c:v>5874850.8201071322</c:v>
                </c:pt>
                <c:pt idx="151">
                  <c:v>6171199.6743161529</c:v>
                </c:pt>
                <c:pt idx="152">
                  <c:v>6242467.4134461321</c:v>
                </c:pt>
                <c:pt idx="153">
                  <c:v>6242758.0887477994</c:v>
                </c:pt>
                <c:pt idx="154">
                  <c:v>6275513.665997535</c:v>
                </c:pt>
                <c:pt idx="155">
                  <c:v>6287706.8110031262</c:v>
                </c:pt>
                <c:pt idx="156">
                  <c:v>6305792.0450477637</c:v>
                </c:pt>
                <c:pt idx="157">
                  <c:v>6469712.3575414717</c:v>
                </c:pt>
                <c:pt idx="158">
                  <c:v>6609290.50198818</c:v>
                </c:pt>
                <c:pt idx="159">
                  <c:v>6618212.3970924467</c:v>
                </c:pt>
                <c:pt idx="160">
                  <c:v>6818447.8630405515</c:v>
                </c:pt>
                <c:pt idx="161">
                  <c:v>6836177.5211257935</c:v>
                </c:pt>
                <c:pt idx="162">
                  <c:v>6845805.1317507327</c:v>
                </c:pt>
                <c:pt idx="163">
                  <c:v>6969446.8832491115</c:v>
                </c:pt>
                <c:pt idx="164">
                  <c:v>7092241.3476299159</c:v>
                </c:pt>
                <c:pt idx="165">
                  <c:v>7244007.5574378856</c:v>
                </c:pt>
                <c:pt idx="166">
                  <c:v>7318573.8729572482</c:v>
                </c:pt>
                <c:pt idx="167">
                  <c:v>7468749.6520210654</c:v>
                </c:pt>
                <c:pt idx="168">
                  <c:v>7606491.2505639195</c:v>
                </c:pt>
                <c:pt idx="169">
                  <c:v>7992096.5769752637</c:v>
                </c:pt>
                <c:pt idx="170">
                  <c:v>8016809.2496546134</c:v>
                </c:pt>
                <c:pt idx="171">
                  <c:v>8023676.1052176952</c:v>
                </c:pt>
                <c:pt idx="172">
                  <c:v>8069330.590177685</c:v>
                </c:pt>
                <c:pt idx="173">
                  <c:v>8102813.0828261301</c:v>
                </c:pt>
                <c:pt idx="174">
                  <c:v>8153939.3171106875</c:v>
                </c:pt>
                <c:pt idx="175">
                  <c:v>8246466.125608407</c:v>
                </c:pt>
                <c:pt idx="176">
                  <c:v>8341905.2564420551</c:v>
                </c:pt>
                <c:pt idx="177">
                  <c:v>8530712.8339754492</c:v>
                </c:pt>
                <c:pt idx="178">
                  <c:v>8579136.8351019919</c:v>
                </c:pt>
                <c:pt idx="179">
                  <c:v>8670840.5059090331</c:v>
                </c:pt>
                <c:pt idx="180">
                  <c:v>8911746.9675106853</c:v>
                </c:pt>
                <c:pt idx="181">
                  <c:v>8918109.9570465684</c:v>
                </c:pt>
                <c:pt idx="182">
                  <c:v>8982114.9012202099</c:v>
                </c:pt>
                <c:pt idx="183">
                  <c:v>8992901.1763432063</c:v>
                </c:pt>
                <c:pt idx="184">
                  <c:v>9154937.3953561261</c:v>
                </c:pt>
                <c:pt idx="185">
                  <c:v>9228355.5530568063</c:v>
                </c:pt>
                <c:pt idx="186">
                  <c:v>9246674.7459748834</c:v>
                </c:pt>
                <c:pt idx="187">
                  <c:v>9303410.9733712673</c:v>
                </c:pt>
                <c:pt idx="188">
                  <c:v>9330092.9099978581</c:v>
                </c:pt>
                <c:pt idx="189">
                  <c:v>9445046.3038436398</c:v>
                </c:pt>
                <c:pt idx="190">
                  <c:v>9447319.8934670091</c:v>
                </c:pt>
                <c:pt idx="191">
                  <c:v>9579666.2368109822</c:v>
                </c:pt>
                <c:pt idx="192">
                  <c:v>9617421.6864032149</c:v>
                </c:pt>
                <c:pt idx="193">
                  <c:v>9631514.3202666566</c:v>
                </c:pt>
                <c:pt idx="194">
                  <c:v>9649068.5170900449</c:v>
                </c:pt>
                <c:pt idx="195">
                  <c:v>9699654.6115069799</c:v>
                </c:pt>
                <c:pt idx="196">
                  <c:v>9886711.7496528327</c:v>
                </c:pt>
                <c:pt idx="197">
                  <c:v>10108521.904145412</c:v>
                </c:pt>
                <c:pt idx="198">
                  <c:v>10151262.196907282</c:v>
                </c:pt>
                <c:pt idx="199">
                  <c:v>10213100.443416804</c:v>
                </c:pt>
                <c:pt idx="200">
                  <c:v>10217382.540053286</c:v>
                </c:pt>
                <c:pt idx="201">
                  <c:v>10361786.385283083</c:v>
                </c:pt>
                <c:pt idx="202">
                  <c:v>10407656.095868014</c:v>
                </c:pt>
                <c:pt idx="203">
                  <c:v>10428704.279495127</c:v>
                </c:pt>
                <c:pt idx="204">
                  <c:v>10486005.944245957</c:v>
                </c:pt>
                <c:pt idx="205">
                  <c:v>10674382.297422267</c:v>
                </c:pt>
                <c:pt idx="206">
                  <c:v>10730873.511351287</c:v>
                </c:pt>
                <c:pt idx="207">
                  <c:v>10926573.112680957</c:v>
                </c:pt>
                <c:pt idx="208">
                  <c:v>11017421.931646585</c:v>
                </c:pt>
                <c:pt idx="209">
                  <c:v>11061092.285847615</c:v>
                </c:pt>
                <c:pt idx="210">
                  <c:v>11209042.481098741</c:v>
                </c:pt>
                <c:pt idx="211">
                  <c:v>11372415.959175624</c:v>
                </c:pt>
                <c:pt idx="212">
                  <c:v>11404891.559200667</c:v>
                </c:pt>
                <c:pt idx="213">
                  <c:v>11412995.193674318</c:v>
                </c:pt>
                <c:pt idx="214">
                  <c:v>11774594.769461438</c:v>
                </c:pt>
                <c:pt idx="215">
                  <c:v>11859943.294929303</c:v>
                </c:pt>
                <c:pt idx="216">
                  <c:v>11894322.602551386</c:v>
                </c:pt>
                <c:pt idx="217">
                  <c:v>11898744.197598532</c:v>
                </c:pt>
                <c:pt idx="218">
                  <c:v>12264946.796528682</c:v>
                </c:pt>
                <c:pt idx="219">
                  <c:v>12521146.56295044</c:v>
                </c:pt>
                <c:pt idx="220">
                  <c:v>12585525.508957885</c:v>
                </c:pt>
                <c:pt idx="221">
                  <c:v>12607429.439002693</c:v>
                </c:pt>
                <c:pt idx="222">
                  <c:v>12617724.11954838</c:v>
                </c:pt>
                <c:pt idx="223">
                  <c:v>12678829.5330774</c:v>
                </c:pt>
                <c:pt idx="224">
                  <c:v>12710563.444459889</c:v>
                </c:pt>
                <c:pt idx="225">
                  <c:v>13055457.447061501</c:v>
                </c:pt>
                <c:pt idx="226">
                  <c:v>13079619.526477043</c:v>
                </c:pt>
                <c:pt idx="227">
                  <c:v>13090299.350111648</c:v>
                </c:pt>
                <c:pt idx="228">
                  <c:v>13102400.626741663</c:v>
                </c:pt>
                <c:pt idx="229">
                  <c:v>13169985.218707353</c:v>
                </c:pt>
                <c:pt idx="230">
                  <c:v>13182848.484802797</c:v>
                </c:pt>
                <c:pt idx="231">
                  <c:v>13186268.93055556</c:v>
                </c:pt>
                <c:pt idx="232">
                  <c:v>13226986.142243009</c:v>
                </c:pt>
                <c:pt idx="233">
                  <c:v>13238841.342469014</c:v>
                </c:pt>
                <c:pt idx="234">
                  <c:v>13287614.442230243</c:v>
                </c:pt>
                <c:pt idx="235">
                  <c:v>13328273.586600654</c:v>
                </c:pt>
                <c:pt idx="236">
                  <c:v>13345731.540905796</c:v>
                </c:pt>
                <c:pt idx="237">
                  <c:v>13352403.024837099</c:v>
                </c:pt>
                <c:pt idx="238">
                  <c:v>13353401.398818955</c:v>
                </c:pt>
                <c:pt idx="239">
                  <c:v>13362281.415877745</c:v>
                </c:pt>
                <c:pt idx="240">
                  <c:v>13389150.06418094</c:v>
                </c:pt>
                <c:pt idx="241">
                  <c:v>13390659.177122563</c:v>
                </c:pt>
                <c:pt idx="242">
                  <c:v>13400832.549639255</c:v>
                </c:pt>
                <c:pt idx="243">
                  <c:v>13444350.634269506</c:v>
                </c:pt>
                <c:pt idx="244">
                  <c:v>13459069.980785184</c:v>
                </c:pt>
                <c:pt idx="245">
                  <c:v>13471648.941042863</c:v>
                </c:pt>
                <c:pt idx="246">
                  <c:v>13483011.601356253</c:v>
                </c:pt>
                <c:pt idx="247">
                  <c:v>13553438.577198729</c:v>
                </c:pt>
                <c:pt idx="248">
                  <c:v>13582721.086468652</c:v>
                </c:pt>
                <c:pt idx="249">
                  <c:v>13628024.172038313</c:v>
                </c:pt>
                <c:pt idx="250">
                  <c:v>13714275.033374645</c:v>
                </c:pt>
                <c:pt idx="251">
                  <c:v>13764400.884614959</c:v>
                </c:pt>
                <c:pt idx="252">
                  <c:v>13792497.291450903</c:v>
                </c:pt>
                <c:pt idx="253">
                  <c:v>13819919.510207035</c:v>
                </c:pt>
                <c:pt idx="254">
                  <c:v>13823394.228656486</c:v>
                </c:pt>
                <c:pt idx="255">
                  <c:v>13826647.787094668</c:v>
                </c:pt>
                <c:pt idx="256">
                  <c:v>13916903.589696795</c:v>
                </c:pt>
                <c:pt idx="257">
                  <c:v>13944550.697570026</c:v>
                </c:pt>
                <c:pt idx="258">
                  <c:v>14003695.85876099</c:v>
                </c:pt>
                <c:pt idx="259">
                  <c:v>14035288.293203726</c:v>
                </c:pt>
                <c:pt idx="260">
                  <c:v>14044505.05969388</c:v>
                </c:pt>
                <c:pt idx="261">
                  <c:v>14141920.500812814</c:v>
                </c:pt>
                <c:pt idx="262">
                  <c:v>14272670.446246911</c:v>
                </c:pt>
                <c:pt idx="263">
                  <c:v>14309737.561308622</c:v>
                </c:pt>
                <c:pt idx="264">
                  <c:v>14310969.521800451</c:v>
                </c:pt>
                <c:pt idx="265">
                  <c:v>14313593.750499204</c:v>
                </c:pt>
                <c:pt idx="266">
                  <c:v>14328240.118083</c:v>
                </c:pt>
                <c:pt idx="267">
                  <c:v>14344877.738270879</c:v>
                </c:pt>
                <c:pt idx="268">
                  <c:v>14349845.752184495</c:v>
                </c:pt>
                <c:pt idx="269">
                  <c:v>14413956.463647239</c:v>
                </c:pt>
                <c:pt idx="270">
                  <c:v>14446026.02962631</c:v>
                </c:pt>
                <c:pt idx="271">
                  <c:v>14515551.113237247</c:v>
                </c:pt>
                <c:pt idx="272">
                  <c:v>14532322.936570205</c:v>
                </c:pt>
                <c:pt idx="273">
                  <c:v>14679148.572589822</c:v>
                </c:pt>
                <c:pt idx="274">
                  <c:v>14738541.488519818</c:v>
                </c:pt>
                <c:pt idx="275">
                  <c:v>14740493.869507402</c:v>
                </c:pt>
                <c:pt idx="276">
                  <c:v>14751183.239371374</c:v>
                </c:pt>
                <c:pt idx="277">
                  <c:v>14759108.888028022</c:v>
                </c:pt>
                <c:pt idx="278">
                  <c:v>14760318.870670892</c:v>
                </c:pt>
                <c:pt idx="279">
                  <c:v>14766031.6382607</c:v>
                </c:pt>
                <c:pt idx="280">
                  <c:v>14812709.779952854</c:v>
                </c:pt>
                <c:pt idx="281">
                  <c:v>14827241.990638651</c:v>
                </c:pt>
                <c:pt idx="282">
                  <c:v>14845063.088862129</c:v>
                </c:pt>
                <c:pt idx="283">
                  <c:v>14870000.910734281</c:v>
                </c:pt>
                <c:pt idx="284">
                  <c:v>14889301.631599501</c:v>
                </c:pt>
                <c:pt idx="285">
                  <c:v>14924384.614490487</c:v>
                </c:pt>
                <c:pt idx="286">
                  <c:v>14948591.142263532</c:v>
                </c:pt>
                <c:pt idx="287">
                  <c:v>14954084.894645676</c:v>
                </c:pt>
                <c:pt idx="288">
                  <c:v>14979007.83306957</c:v>
                </c:pt>
                <c:pt idx="289">
                  <c:v>15019488.850722164</c:v>
                </c:pt>
                <c:pt idx="290">
                  <c:v>15082189.829728022</c:v>
                </c:pt>
                <c:pt idx="291">
                  <c:v>15088327.769978024</c:v>
                </c:pt>
                <c:pt idx="292">
                  <c:v>15104989.413356133</c:v>
                </c:pt>
                <c:pt idx="293">
                  <c:v>15121558.352108791</c:v>
                </c:pt>
                <c:pt idx="294">
                  <c:v>15159892.193493456</c:v>
                </c:pt>
                <c:pt idx="295">
                  <c:v>15161957.47523021</c:v>
                </c:pt>
                <c:pt idx="296">
                  <c:v>15180452.568165958</c:v>
                </c:pt>
                <c:pt idx="297">
                  <c:v>15216381.192838334</c:v>
                </c:pt>
                <c:pt idx="298">
                  <c:v>15242514.702435434</c:v>
                </c:pt>
                <c:pt idx="299">
                  <c:v>15288424.475946054</c:v>
                </c:pt>
                <c:pt idx="300">
                  <c:v>15322225.691642597</c:v>
                </c:pt>
                <c:pt idx="301">
                  <c:v>15555516.384059355</c:v>
                </c:pt>
                <c:pt idx="302">
                  <c:v>15585955.525438726</c:v>
                </c:pt>
                <c:pt idx="303">
                  <c:v>15608071.85940139</c:v>
                </c:pt>
                <c:pt idx="304">
                  <c:v>15640380.334279567</c:v>
                </c:pt>
                <c:pt idx="305">
                  <c:v>15684756.115468472</c:v>
                </c:pt>
                <c:pt idx="306">
                  <c:v>15742148.093364008</c:v>
                </c:pt>
                <c:pt idx="307">
                  <c:v>15754192.590918895</c:v>
                </c:pt>
                <c:pt idx="308">
                  <c:v>15770774.210156679</c:v>
                </c:pt>
                <c:pt idx="309">
                  <c:v>15771220.552693181</c:v>
                </c:pt>
                <c:pt idx="310">
                  <c:v>15865279.109088123</c:v>
                </c:pt>
                <c:pt idx="311">
                  <c:v>15936070.110323042</c:v>
                </c:pt>
                <c:pt idx="312">
                  <c:v>15939434.537847862</c:v>
                </c:pt>
                <c:pt idx="313">
                  <c:v>15943895.855620682</c:v>
                </c:pt>
                <c:pt idx="314">
                  <c:v>15955581.513823271</c:v>
                </c:pt>
                <c:pt idx="315">
                  <c:v>15957024.021889135</c:v>
                </c:pt>
                <c:pt idx="316">
                  <c:v>16014408.837592237</c:v>
                </c:pt>
                <c:pt idx="317">
                  <c:v>16077718.190022133</c:v>
                </c:pt>
                <c:pt idx="318">
                  <c:v>16117659.234758638</c:v>
                </c:pt>
                <c:pt idx="319">
                  <c:v>16193492.793644562</c:v>
                </c:pt>
                <c:pt idx="320">
                  <c:v>16222059.442175657</c:v>
                </c:pt>
                <c:pt idx="321">
                  <c:v>16224017.117935717</c:v>
                </c:pt>
                <c:pt idx="322">
                  <c:v>16234701.494418368</c:v>
                </c:pt>
                <c:pt idx="323">
                  <c:v>16259474.269691944</c:v>
                </c:pt>
                <c:pt idx="324">
                  <c:v>16270450.198396161</c:v>
                </c:pt>
                <c:pt idx="325">
                  <c:v>16392967.459148183</c:v>
                </c:pt>
                <c:pt idx="326">
                  <c:v>16451989.766053274</c:v>
                </c:pt>
                <c:pt idx="327">
                  <c:v>16462572.458071664</c:v>
                </c:pt>
                <c:pt idx="328">
                  <c:v>16488180.706180185</c:v>
                </c:pt>
                <c:pt idx="329">
                  <c:v>16523944.27164758</c:v>
                </c:pt>
                <c:pt idx="330">
                  <c:v>16589780.074753731</c:v>
                </c:pt>
                <c:pt idx="331">
                  <c:v>16608344.412327543</c:v>
                </c:pt>
                <c:pt idx="332">
                  <c:v>16662026.957665846</c:v>
                </c:pt>
                <c:pt idx="333">
                  <c:v>16668875.022808008</c:v>
                </c:pt>
                <c:pt idx="334">
                  <c:v>16726493.88216912</c:v>
                </c:pt>
                <c:pt idx="335">
                  <c:v>16736767.101005837</c:v>
                </c:pt>
                <c:pt idx="336">
                  <c:v>16751295.815745212</c:v>
                </c:pt>
                <c:pt idx="337">
                  <c:v>16941798.759496972</c:v>
                </c:pt>
                <c:pt idx="338">
                  <c:v>16944443.888019793</c:v>
                </c:pt>
                <c:pt idx="339">
                  <c:v>16959999.464859389</c:v>
                </c:pt>
                <c:pt idx="340">
                  <c:v>17012192.156181805</c:v>
                </c:pt>
                <c:pt idx="341">
                  <c:v>17094924.789449058</c:v>
                </c:pt>
                <c:pt idx="342">
                  <c:v>17138773.697353214</c:v>
                </c:pt>
                <c:pt idx="343">
                  <c:v>17201356.236153759</c:v>
                </c:pt>
                <c:pt idx="344">
                  <c:v>17213467.614936031</c:v>
                </c:pt>
                <c:pt idx="345">
                  <c:v>17228484.975241654</c:v>
                </c:pt>
                <c:pt idx="346">
                  <c:v>17302731.378061242</c:v>
                </c:pt>
                <c:pt idx="347">
                  <c:v>17345202.955101766</c:v>
                </c:pt>
                <c:pt idx="348">
                  <c:v>17350339.853664547</c:v>
                </c:pt>
                <c:pt idx="349">
                  <c:v>17372676.275507681</c:v>
                </c:pt>
                <c:pt idx="350">
                  <c:v>17390061.305160351</c:v>
                </c:pt>
                <c:pt idx="351">
                  <c:v>17491253.734492771</c:v>
                </c:pt>
                <c:pt idx="352">
                  <c:v>17544021.538051419</c:v>
                </c:pt>
                <c:pt idx="353">
                  <c:v>17550887.871744469</c:v>
                </c:pt>
                <c:pt idx="354">
                  <c:v>17564391.831465133</c:v>
                </c:pt>
                <c:pt idx="355">
                  <c:v>17687945.759445667</c:v>
                </c:pt>
                <c:pt idx="356">
                  <c:v>17695457.163981244</c:v>
                </c:pt>
                <c:pt idx="357">
                  <c:v>17778905.171289355</c:v>
                </c:pt>
                <c:pt idx="358">
                  <c:v>17855483.469674215</c:v>
                </c:pt>
                <c:pt idx="359">
                  <c:v>17874462.415838048</c:v>
                </c:pt>
                <c:pt idx="360">
                  <c:v>17896282.156921595</c:v>
                </c:pt>
                <c:pt idx="361">
                  <c:v>17928095.654306144</c:v>
                </c:pt>
                <c:pt idx="362">
                  <c:v>17944435.454089023</c:v>
                </c:pt>
                <c:pt idx="363">
                  <c:v>17945490.521199964</c:v>
                </c:pt>
                <c:pt idx="364">
                  <c:v>17953496.000037454</c:v>
                </c:pt>
                <c:pt idx="365">
                  <c:v>17963881.345998161</c:v>
                </c:pt>
                <c:pt idx="366">
                  <c:v>18024459.544930711</c:v>
                </c:pt>
                <c:pt idx="367">
                  <c:v>18077284.973420173</c:v>
                </c:pt>
                <c:pt idx="368">
                  <c:v>18109925.897960149</c:v>
                </c:pt>
                <c:pt idx="369">
                  <c:v>18121008.981833763</c:v>
                </c:pt>
                <c:pt idx="370">
                  <c:v>18139244.429023549</c:v>
                </c:pt>
                <c:pt idx="371">
                  <c:v>18152987.960234091</c:v>
                </c:pt>
                <c:pt idx="372">
                  <c:v>18197108.956628554</c:v>
                </c:pt>
                <c:pt idx="373">
                  <c:v>18204872.917311959</c:v>
                </c:pt>
                <c:pt idx="374">
                  <c:v>18220385.499131382</c:v>
                </c:pt>
                <c:pt idx="375">
                  <c:v>18313817.205600277</c:v>
                </c:pt>
                <c:pt idx="376">
                  <c:v>18346829.826475725</c:v>
                </c:pt>
                <c:pt idx="377">
                  <c:v>18383121.606791906</c:v>
                </c:pt>
                <c:pt idx="378">
                  <c:v>18385958.183582313</c:v>
                </c:pt>
                <c:pt idx="379">
                  <c:v>18396628.068683222</c:v>
                </c:pt>
                <c:pt idx="380">
                  <c:v>18443113.138616391</c:v>
                </c:pt>
                <c:pt idx="381">
                  <c:v>18468663.782239661</c:v>
                </c:pt>
                <c:pt idx="382">
                  <c:v>18477537.587720811</c:v>
                </c:pt>
                <c:pt idx="383">
                  <c:v>18576841.434878923</c:v>
                </c:pt>
                <c:pt idx="384">
                  <c:v>18586444.758364312</c:v>
                </c:pt>
                <c:pt idx="385">
                  <c:v>18594100.110037304</c:v>
                </c:pt>
                <c:pt idx="386">
                  <c:v>18628406.351496533</c:v>
                </c:pt>
                <c:pt idx="387">
                  <c:v>18641044.992953628</c:v>
                </c:pt>
                <c:pt idx="388">
                  <c:v>18669924.264656276</c:v>
                </c:pt>
                <c:pt idx="389">
                  <c:v>18694428.595946953</c:v>
                </c:pt>
                <c:pt idx="390">
                  <c:v>18719080.585372895</c:v>
                </c:pt>
                <c:pt idx="391">
                  <c:v>18739308.993645094</c:v>
                </c:pt>
                <c:pt idx="392">
                  <c:v>18781737.643075988</c:v>
                </c:pt>
                <c:pt idx="393">
                  <c:v>18814541.982142836</c:v>
                </c:pt>
                <c:pt idx="394">
                  <c:v>18831312.18817547</c:v>
                </c:pt>
                <c:pt idx="395">
                  <c:v>18856234.730071396</c:v>
                </c:pt>
                <c:pt idx="396">
                  <c:v>18867288.442611232</c:v>
                </c:pt>
                <c:pt idx="397">
                  <c:v>18933873.653968871</c:v>
                </c:pt>
                <c:pt idx="398">
                  <c:v>18940052.350060999</c:v>
                </c:pt>
                <c:pt idx="399">
                  <c:v>18998261.262392893</c:v>
                </c:pt>
                <c:pt idx="400">
                  <c:v>19017785.609770104</c:v>
                </c:pt>
                <c:pt idx="401">
                  <c:v>19059065.789901435</c:v>
                </c:pt>
                <c:pt idx="402">
                  <c:v>19078301.977329321</c:v>
                </c:pt>
                <c:pt idx="403">
                  <c:v>19106155.34656211</c:v>
                </c:pt>
                <c:pt idx="404">
                  <c:v>19175404.785501592</c:v>
                </c:pt>
                <c:pt idx="405">
                  <c:v>19190126.020766079</c:v>
                </c:pt>
                <c:pt idx="406">
                  <c:v>19214119.648744255</c:v>
                </c:pt>
                <c:pt idx="407">
                  <c:v>19278078.246658012</c:v>
                </c:pt>
                <c:pt idx="408">
                  <c:v>19291336.996714696</c:v>
                </c:pt>
                <c:pt idx="409">
                  <c:v>19301491.727324434</c:v>
                </c:pt>
                <c:pt idx="410">
                  <c:v>19336589.96177306</c:v>
                </c:pt>
                <c:pt idx="411">
                  <c:v>19372248.767985843</c:v>
                </c:pt>
                <c:pt idx="412">
                  <c:v>19400476.438568085</c:v>
                </c:pt>
                <c:pt idx="413">
                  <c:v>19495900.865529478</c:v>
                </c:pt>
                <c:pt idx="414">
                  <c:v>19644461.116325699</c:v>
                </c:pt>
                <c:pt idx="415">
                  <c:v>19670011.033973217</c:v>
                </c:pt>
                <c:pt idx="416">
                  <c:v>19697890.310178667</c:v>
                </c:pt>
                <c:pt idx="417">
                  <c:v>19704657.2326755</c:v>
                </c:pt>
                <c:pt idx="418">
                  <c:v>19733543.163514189</c:v>
                </c:pt>
                <c:pt idx="419">
                  <c:v>19764169.109871745</c:v>
                </c:pt>
                <c:pt idx="420">
                  <c:v>19788889.154060557</c:v>
                </c:pt>
                <c:pt idx="421">
                  <c:v>19796736.87132366</c:v>
                </c:pt>
                <c:pt idx="422">
                  <c:v>19829380.620061576</c:v>
                </c:pt>
                <c:pt idx="423">
                  <c:v>19861097.970971882</c:v>
                </c:pt>
                <c:pt idx="424">
                  <c:v>19954242.923817828</c:v>
                </c:pt>
                <c:pt idx="425">
                  <c:v>19957586.334282801</c:v>
                </c:pt>
                <c:pt idx="426">
                  <c:v>19960980.813811392</c:v>
                </c:pt>
                <c:pt idx="427">
                  <c:v>19985880.039017037</c:v>
                </c:pt>
                <c:pt idx="428">
                  <c:v>20004511.334539577</c:v>
                </c:pt>
                <c:pt idx="429">
                  <c:v>20057421.652216032</c:v>
                </c:pt>
                <c:pt idx="430">
                  <c:v>20156678.498348214</c:v>
                </c:pt>
                <c:pt idx="431">
                  <c:v>20248201.083411872</c:v>
                </c:pt>
                <c:pt idx="432">
                  <c:v>20249866.288590543</c:v>
                </c:pt>
                <c:pt idx="433">
                  <c:v>20263752.048796989</c:v>
                </c:pt>
                <c:pt idx="434">
                  <c:v>20280881.345500372</c:v>
                </c:pt>
                <c:pt idx="435">
                  <c:v>20455262.019802608</c:v>
                </c:pt>
                <c:pt idx="436">
                  <c:v>20471175.451230943</c:v>
                </c:pt>
                <c:pt idx="437">
                  <c:v>20487885.953830227</c:v>
                </c:pt>
                <c:pt idx="438">
                  <c:v>20513975.769239202</c:v>
                </c:pt>
                <c:pt idx="439">
                  <c:v>20552775.820367604</c:v>
                </c:pt>
                <c:pt idx="440">
                  <c:v>20560855.342835449</c:v>
                </c:pt>
                <c:pt idx="441">
                  <c:v>20701030.741826735</c:v>
                </c:pt>
                <c:pt idx="442">
                  <c:v>20711496.306190044</c:v>
                </c:pt>
                <c:pt idx="443">
                  <c:v>20733758.721070647</c:v>
                </c:pt>
                <c:pt idx="444">
                  <c:v>20738131.219410285</c:v>
                </c:pt>
                <c:pt idx="445">
                  <c:v>20779756.723290622</c:v>
                </c:pt>
                <c:pt idx="446">
                  <c:v>20812427.315765366</c:v>
                </c:pt>
                <c:pt idx="447">
                  <c:v>20826885.334751964</c:v>
                </c:pt>
                <c:pt idx="448">
                  <c:v>20867841.278354153</c:v>
                </c:pt>
                <c:pt idx="449">
                  <c:v>20899109.452685103</c:v>
                </c:pt>
                <c:pt idx="450">
                  <c:v>20902360.836008832</c:v>
                </c:pt>
                <c:pt idx="451">
                  <c:v>21021464.030604422</c:v>
                </c:pt>
                <c:pt idx="452">
                  <c:v>21068010.902834386</c:v>
                </c:pt>
                <c:pt idx="453">
                  <c:v>21075426.185926132</c:v>
                </c:pt>
                <c:pt idx="454">
                  <c:v>21118890.054301992</c:v>
                </c:pt>
                <c:pt idx="455">
                  <c:v>21127337.114665076</c:v>
                </c:pt>
                <c:pt idx="456">
                  <c:v>21154245.06092044</c:v>
                </c:pt>
                <c:pt idx="457">
                  <c:v>21202379.909754761</c:v>
                </c:pt>
                <c:pt idx="458">
                  <c:v>21215433.182748213</c:v>
                </c:pt>
                <c:pt idx="459">
                  <c:v>21277818.269567207</c:v>
                </c:pt>
                <c:pt idx="460">
                  <c:v>21302625.910835482</c:v>
                </c:pt>
                <c:pt idx="461">
                  <c:v>21343270.993142977</c:v>
                </c:pt>
                <c:pt idx="462">
                  <c:v>21359247.279859237</c:v>
                </c:pt>
                <c:pt idx="463">
                  <c:v>21403352.960444435</c:v>
                </c:pt>
                <c:pt idx="464">
                  <c:v>21405438.670470618</c:v>
                </c:pt>
                <c:pt idx="465">
                  <c:v>21411801.660328299</c:v>
                </c:pt>
                <c:pt idx="466">
                  <c:v>21421710.123273797</c:v>
                </c:pt>
                <c:pt idx="467">
                  <c:v>21445191.230227798</c:v>
                </c:pt>
                <c:pt idx="468">
                  <c:v>21475461.703546993</c:v>
                </c:pt>
                <c:pt idx="469">
                  <c:v>21481489.459947072</c:v>
                </c:pt>
                <c:pt idx="470">
                  <c:v>21529193.903726339</c:v>
                </c:pt>
                <c:pt idx="471">
                  <c:v>21537601.508308508</c:v>
                </c:pt>
                <c:pt idx="472">
                  <c:v>21565295.025722384</c:v>
                </c:pt>
                <c:pt idx="473">
                  <c:v>21594096.808545232</c:v>
                </c:pt>
                <c:pt idx="474">
                  <c:v>21627538.966557868</c:v>
                </c:pt>
                <c:pt idx="475">
                  <c:v>21645509.875557244</c:v>
                </c:pt>
                <c:pt idx="476">
                  <c:v>21646766.528884649</c:v>
                </c:pt>
                <c:pt idx="477">
                  <c:v>21723654.132470816</c:v>
                </c:pt>
                <c:pt idx="478">
                  <c:v>21800386.237387776</c:v>
                </c:pt>
                <c:pt idx="479">
                  <c:v>21801082.341404304</c:v>
                </c:pt>
                <c:pt idx="480">
                  <c:v>21864181.342543259</c:v>
                </c:pt>
                <c:pt idx="481">
                  <c:v>21869549.574220754</c:v>
                </c:pt>
                <c:pt idx="482">
                  <c:v>21938405.895166695</c:v>
                </c:pt>
                <c:pt idx="483">
                  <c:v>21975021.701025777</c:v>
                </c:pt>
                <c:pt idx="484">
                  <c:v>22131789.089308187</c:v>
                </c:pt>
                <c:pt idx="485">
                  <c:v>22201415.155487604</c:v>
                </c:pt>
                <c:pt idx="486">
                  <c:v>22209995.661472358</c:v>
                </c:pt>
                <c:pt idx="487">
                  <c:v>22256184.752239317</c:v>
                </c:pt>
                <c:pt idx="488">
                  <c:v>22258713.015549675</c:v>
                </c:pt>
                <c:pt idx="489">
                  <c:v>22420965.777762227</c:v>
                </c:pt>
                <c:pt idx="490">
                  <c:v>22466715.465720631</c:v>
                </c:pt>
                <c:pt idx="491">
                  <c:v>22468301.270254195</c:v>
                </c:pt>
                <c:pt idx="492">
                  <c:v>22660590.735930517</c:v>
                </c:pt>
                <c:pt idx="493">
                  <c:v>22785204.168201298</c:v>
                </c:pt>
                <c:pt idx="494">
                  <c:v>23001937.387252435</c:v>
                </c:pt>
                <c:pt idx="495">
                  <c:v>23015814.322757863</c:v>
                </c:pt>
                <c:pt idx="496">
                  <c:v>23048095.069188938</c:v>
                </c:pt>
                <c:pt idx="497">
                  <c:v>23315310.893169887</c:v>
                </c:pt>
                <c:pt idx="498">
                  <c:v>24573525.75446894</c:v>
                </c:pt>
                <c:pt idx="499">
                  <c:v>24595012.338543691</c:v>
                </c:pt>
              </c:numCache>
            </c:numRef>
          </c:xVal>
          <c:yVal>
            <c:numRef>
              <c:f>SimDataScenarios!$Z$9:$Z$508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SimDataScenarios!$AA$8</c:f>
              <c:strCache>
                <c:ptCount val="1"/>
                <c:pt idx="0">
                  <c:v>NR: 8</c:v>
                </c:pt>
              </c:strCache>
            </c:strRef>
          </c:tx>
          <c:spPr>
            <a:ln w="381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SimDataScenarios!$AA$9:$AA$508</c:f>
              <c:numCache>
                <c:formatCode>General</c:formatCode>
                <c:ptCount val="500"/>
                <c:pt idx="0">
                  <c:v>-3849029.5315268785</c:v>
                </c:pt>
                <c:pt idx="1">
                  <c:v>-3319204.5147179551</c:v>
                </c:pt>
                <c:pt idx="2">
                  <c:v>-3142357.144172281</c:v>
                </c:pt>
                <c:pt idx="3">
                  <c:v>-2882181.3043128774</c:v>
                </c:pt>
                <c:pt idx="4">
                  <c:v>-2792713.9921456762</c:v>
                </c:pt>
                <c:pt idx="5">
                  <c:v>-2669694.4143784475</c:v>
                </c:pt>
                <c:pt idx="6">
                  <c:v>-2519712.6658447012</c:v>
                </c:pt>
                <c:pt idx="7">
                  <c:v>-2470330.387880832</c:v>
                </c:pt>
                <c:pt idx="8">
                  <c:v>-2454525.8527239952</c:v>
                </c:pt>
                <c:pt idx="9">
                  <c:v>-2451741.3248448148</c:v>
                </c:pt>
                <c:pt idx="10">
                  <c:v>-2436048.6042748503</c:v>
                </c:pt>
                <c:pt idx="11">
                  <c:v>-2318901.9310294576</c:v>
                </c:pt>
                <c:pt idx="12">
                  <c:v>-2005430.3590278514</c:v>
                </c:pt>
                <c:pt idx="13">
                  <c:v>-1934276.5660340227</c:v>
                </c:pt>
                <c:pt idx="14">
                  <c:v>-1856306.8760088012</c:v>
                </c:pt>
                <c:pt idx="15">
                  <c:v>-1684886.3122663051</c:v>
                </c:pt>
                <c:pt idx="16">
                  <c:v>-1626207.3672378361</c:v>
                </c:pt>
                <c:pt idx="17">
                  <c:v>-1608693.9185174257</c:v>
                </c:pt>
                <c:pt idx="18">
                  <c:v>-1598324.9520438761</c:v>
                </c:pt>
                <c:pt idx="19">
                  <c:v>-1440801.0787141547</c:v>
                </c:pt>
                <c:pt idx="20">
                  <c:v>-1414303.3845206201</c:v>
                </c:pt>
                <c:pt idx="21">
                  <c:v>-1265904.7318721786</c:v>
                </c:pt>
                <c:pt idx="22">
                  <c:v>-1204947.788504906</c:v>
                </c:pt>
                <c:pt idx="23">
                  <c:v>-1200877.3000808656</c:v>
                </c:pt>
                <c:pt idx="24">
                  <c:v>-1122873.7880556453</c:v>
                </c:pt>
                <c:pt idx="25">
                  <c:v>-1089008.169456698</c:v>
                </c:pt>
                <c:pt idx="26">
                  <c:v>-1081087.9608085155</c:v>
                </c:pt>
                <c:pt idx="27">
                  <c:v>-1068402.6526333429</c:v>
                </c:pt>
                <c:pt idx="28">
                  <c:v>-1005191.9060348682</c:v>
                </c:pt>
                <c:pt idx="29">
                  <c:v>-971985.65394619852</c:v>
                </c:pt>
                <c:pt idx="30">
                  <c:v>-959864.60578279011</c:v>
                </c:pt>
                <c:pt idx="31">
                  <c:v>-931848.31380453706</c:v>
                </c:pt>
                <c:pt idx="32">
                  <c:v>-889174.01760545373</c:v>
                </c:pt>
                <c:pt idx="33">
                  <c:v>-881432.50274555385</c:v>
                </c:pt>
                <c:pt idx="34">
                  <c:v>-839026.17019632459</c:v>
                </c:pt>
                <c:pt idx="35">
                  <c:v>-802273.21465751156</c:v>
                </c:pt>
                <c:pt idx="36">
                  <c:v>-775195.5281787999</c:v>
                </c:pt>
                <c:pt idx="37">
                  <c:v>-770220.12318882719</c:v>
                </c:pt>
                <c:pt idx="38">
                  <c:v>-756459.95416102558</c:v>
                </c:pt>
                <c:pt idx="39">
                  <c:v>-712030.45026487112</c:v>
                </c:pt>
                <c:pt idx="40">
                  <c:v>-671782.11815351248</c:v>
                </c:pt>
                <c:pt idx="41">
                  <c:v>-638352.65915124863</c:v>
                </c:pt>
                <c:pt idx="42">
                  <c:v>-590094.38787096739</c:v>
                </c:pt>
                <c:pt idx="43">
                  <c:v>-545839.26913024485</c:v>
                </c:pt>
                <c:pt idx="44">
                  <c:v>-512874.25119836628</c:v>
                </c:pt>
                <c:pt idx="45">
                  <c:v>-496310.1412313357</c:v>
                </c:pt>
                <c:pt idx="46">
                  <c:v>-492438.27961098403</c:v>
                </c:pt>
                <c:pt idx="47">
                  <c:v>-457493.30180128291</c:v>
                </c:pt>
                <c:pt idx="48">
                  <c:v>-448860.69599695876</c:v>
                </c:pt>
                <c:pt idx="49">
                  <c:v>-402236.94178692624</c:v>
                </c:pt>
                <c:pt idx="50">
                  <c:v>-400188.29086772352</c:v>
                </c:pt>
                <c:pt idx="51">
                  <c:v>-385030.22670958564</c:v>
                </c:pt>
                <c:pt idx="52">
                  <c:v>-377004.50737929344</c:v>
                </c:pt>
                <c:pt idx="53">
                  <c:v>-352449.15685351565</c:v>
                </c:pt>
                <c:pt idx="54">
                  <c:v>-334414.82086893916</c:v>
                </c:pt>
                <c:pt idx="55">
                  <c:v>-310079.6810388267</c:v>
                </c:pt>
                <c:pt idx="56">
                  <c:v>-256890.93499465287</c:v>
                </c:pt>
                <c:pt idx="57">
                  <c:v>-251479.47002498433</c:v>
                </c:pt>
                <c:pt idx="58">
                  <c:v>-240371.80210267007</c:v>
                </c:pt>
                <c:pt idx="59">
                  <c:v>-238134.89883505926</c:v>
                </c:pt>
                <c:pt idx="60">
                  <c:v>-226626.30410753936</c:v>
                </c:pt>
                <c:pt idx="61">
                  <c:v>-188573.13097175211</c:v>
                </c:pt>
                <c:pt idx="62">
                  <c:v>-184499.41144788265</c:v>
                </c:pt>
                <c:pt idx="63">
                  <c:v>-132635.68143200874</c:v>
                </c:pt>
                <c:pt idx="64">
                  <c:v>-122937.73650469631</c:v>
                </c:pt>
                <c:pt idx="65">
                  <c:v>-103293.16543843225</c:v>
                </c:pt>
                <c:pt idx="66">
                  <c:v>-83339.358155608177</c:v>
                </c:pt>
                <c:pt idx="67">
                  <c:v>11497.213824346662</c:v>
                </c:pt>
                <c:pt idx="68">
                  <c:v>26127.266872532666</c:v>
                </c:pt>
                <c:pt idx="69">
                  <c:v>55103.949707504362</c:v>
                </c:pt>
                <c:pt idx="70">
                  <c:v>58115.109555244446</c:v>
                </c:pt>
                <c:pt idx="71">
                  <c:v>64939.993115387857</c:v>
                </c:pt>
                <c:pt idx="72">
                  <c:v>98062.118494354188</c:v>
                </c:pt>
                <c:pt idx="73">
                  <c:v>148269.14635194093</c:v>
                </c:pt>
                <c:pt idx="74">
                  <c:v>177068.33997927234</c:v>
                </c:pt>
                <c:pt idx="75">
                  <c:v>201860.35621329397</c:v>
                </c:pt>
                <c:pt idx="76">
                  <c:v>221054.30508296564</c:v>
                </c:pt>
                <c:pt idx="77">
                  <c:v>260122.46923616529</c:v>
                </c:pt>
                <c:pt idx="78">
                  <c:v>281008.32215052843</c:v>
                </c:pt>
                <c:pt idx="79">
                  <c:v>306432.5015642345</c:v>
                </c:pt>
                <c:pt idx="80">
                  <c:v>307514.15326353908</c:v>
                </c:pt>
                <c:pt idx="81">
                  <c:v>340625.67599954456</c:v>
                </c:pt>
                <c:pt idx="82">
                  <c:v>342117.45838592947</c:v>
                </c:pt>
                <c:pt idx="83">
                  <c:v>349184.531855084</c:v>
                </c:pt>
                <c:pt idx="84">
                  <c:v>368083.53656042367</c:v>
                </c:pt>
                <c:pt idx="85">
                  <c:v>395193.67436371744</c:v>
                </c:pt>
                <c:pt idx="86">
                  <c:v>405969.33189376071</c:v>
                </c:pt>
                <c:pt idx="87">
                  <c:v>435962.43748521805</c:v>
                </c:pt>
                <c:pt idx="88">
                  <c:v>462006.86669281125</c:v>
                </c:pt>
                <c:pt idx="89">
                  <c:v>492018.74550610036</c:v>
                </c:pt>
                <c:pt idx="90">
                  <c:v>514364.58352836221</c:v>
                </c:pt>
                <c:pt idx="91">
                  <c:v>547270.06774063408</c:v>
                </c:pt>
                <c:pt idx="92">
                  <c:v>554158.04823396355</c:v>
                </c:pt>
                <c:pt idx="93">
                  <c:v>554291.83940745145</c:v>
                </c:pt>
                <c:pt idx="94">
                  <c:v>561651.08358518779</c:v>
                </c:pt>
                <c:pt idx="95">
                  <c:v>585916.5547318086</c:v>
                </c:pt>
                <c:pt idx="96">
                  <c:v>605894.23876558244</c:v>
                </c:pt>
                <c:pt idx="97">
                  <c:v>621934.41621859372</c:v>
                </c:pt>
                <c:pt idx="98">
                  <c:v>623265.74690956622</c:v>
                </c:pt>
                <c:pt idx="99">
                  <c:v>640210.82261490077</c:v>
                </c:pt>
                <c:pt idx="100">
                  <c:v>691719.0298088491</c:v>
                </c:pt>
                <c:pt idx="101">
                  <c:v>763234.15168655664</c:v>
                </c:pt>
                <c:pt idx="102">
                  <c:v>774470.52764870971</c:v>
                </c:pt>
                <c:pt idx="103">
                  <c:v>803093.66288506985</c:v>
                </c:pt>
                <c:pt idx="104">
                  <c:v>810645.390675731</c:v>
                </c:pt>
                <c:pt idx="105">
                  <c:v>828289.11979966238</c:v>
                </c:pt>
                <c:pt idx="106">
                  <c:v>843084.49168244004</c:v>
                </c:pt>
                <c:pt idx="107">
                  <c:v>857934.44626738504</c:v>
                </c:pt>
                <c:pt idx="108">
                  <c:v>923867.92283257097</c:v>
                </c:pt>
                <c:pt idx="109">
                  <c:v>932596.69208675623</c:v>
                </c:pt>
                <c:pt idx="110">
                  <c:v>949596.67008482665</c:v>
                </c:pt>
                <c:pt idx="111">
                  <c:v>980012.24197433144</c:v>
                </c:pt>
                <c:pt idx="112">
                  <c:v>995220.18467871845</c:v>
                </c:pt>
                <c:pt idx="113">
                  <c:v>1101765.9888252169</c:v>
                </c:pt>
                <c:pt idx="114">
                  <c:v>1262251.1084573641</c:v>
                </c:pt>
                <c:pt idx="115">
                  <c:v>1488104.2819028422</c:v>
                </c:pt>
                <c:pt idx="116">
                  <c:v>1587969.1004514173</c:v>
                </c:pt>
                <c:pt idx="117">
                  <c:v>1800772.1178005375</c:v>
                </c:pt>
                <c:pt idx="118">
                  <c:v>1908203.1943174526</c:v>
                </c:pt>
                <c:pt idx="119">
                  <c:v>2072298.4646903723</c:v>
                </c:pt>
                <c:pt idx="120">
                  <c:v>2090559.9012788683</c:v>
                </c:pt>
                <c:pt idx="121">
                  <c:v>2325705.6013729125</c:v>
                </c:pt>
                <c:pt idx="122">
                  <c:v>2558253.4288729057</c:v>
                </c:pt>
                <c:pt idx="123">
                  <c:v>2558390.4725711718</c:v>
                </c:pt>
                <c:pt idx="124">
                  <c:v>2682665.2427366227</c:v>
                </c:pt>
                <c:pt idx="125">
                  <c:v>2813435.6835116446</c:v>
                </c:pt>
                <c:pt idx="126">
                  <c:v>3241727.0020778701</c:v>
                </c:pt>
                <c:pt idx="127">
                  <c:v>3305247.7081927881</c:v>
                </c:pt>
                <c:pt idx="128">
                  <c:v>3311759.5106754154</c:v>
                </c:pt>
                <c:pt idx="129">
                  <c:v>3401598.5293990672</c:v>
                </c:pt>
                <c:pt idx="130">
                  <c:v>3684450.1802410781</c:v>
                </c:pt>
                <c:pt idx="131">
                  <c:v>3758292.9810139686</c:v>
                </c:pt>
                <c:pt idx="132">
                  <c:v>3826289.1348350197</c:v>
                </c:pt>
                <c:pt idx="133">
                  <c:v>3864825.7696808651</c:v>
                </c:pt>
                <c:pt idx="134">
                  <c:v>4040036.4303934872</c:v>
                </c:pt>
                <c:pt idx="135">
                  <c:v>4171765.1414727494</c:v>
                </c:pt>
                <c:pt idx="136">
                  <c:v>4240320.4907764532</c:v>
                </c:pt>
                <c:pt idx="137">
                  <c:v>4760393.2827679962</c:v>
                </c:pt>
                <c:pt idx="138">
                  <c:v>4778328.0050604418</c:v>
                </c:pt>
                <c:pt idx="139">
                  <c:v>4803686.4353912957</c:v>
                </c:pt>
                <c:pt idx="140">
                  <c:v>4825447.4804314226</c:v>
                </c:pt>
                <c:pt idx="141">
                  <c:v>4962810.8446348645</c:v>
                </c:pt>
                <c:pt idx="142">
                  <c:v>4986333.2233091742</c:v>
                </c:pt>
                <c:pt idx="143">
                  <c:v>5006733.2988359779</c:v>
                </c:pt>
                <c:pt idx="144">
                  <c:v>5201238.7435459867</c:v>
                </c:pt>
                <c:pt idx="145">
                  <c:v>5224613.9611241072</c:v>
                </c:pt>
                <c:pt idx="146">
                  <c:v>5230437.7523788139</c:v>
                </c:pt>
                <c:pt idx="147">
                  <c:v>5321644.3050610945</c:v>
                </c:pt>
                <c:pt idx="148">
                  <c:v>5462517.3397608399</c:v>
                </c:pt>
                <c:pt idx="149">
                  <c:v>5553774.2625276521</c:v>
                </c:pt>
                <c:pt idx="150">
                  <c:v>5969594.8978045732</c:v>
                </c:pt>
                <c:pt idx="151">
                  <c:v>6015473.1561804675</c:v>
                </c:pt>
                <c:pt idx="152">
                  <c:v>6078725.3959895819</c:v>
                </c:pt>
                <c:pt idx="153">
                  <c:v>6389654.331543386</c:v>
                </c:pt>
                <c:pt idx="154">
                  <c:v>6389950.1974754483</c:v>
                </c:pt>
                <c:pt idx="155">
                  <c:v>6435701.5754853263</c:v>
                </c:pt>
                <c:pt idx="156">
                  <c:v>6454109.7601379082</c:v>
                </c:pt>
                <c:pt idx="157">
                  <c:v>6597622.8273250386</c:v>
                </c:pt>
                <c:pt idx="158">
                  <c:v>6620957.2210690007</c:v>
                </c:pt>
                <c:pt idx="159">
                  <c:v>6668897.7778409645</c:v>
                </c:pt>
                <c:pt idx="160">
                  <c:v>6763027.8323808312</c:v>
                </c:pt>
                <c:pt idx="161">
                  <c:v>6772109.0470405221</c:v>
                </c:pt>
                <c:pt idx="162">
                  <c:v>6993966.4054316133</c:v>
                </c:pt>
                <c:pt idx="163">
                  <c:v>7129615.5775928423</c:v>
                </c:pt>
                <c:pt idx="164">
                  <c:v>7254602.800266169</c:v>
                </c:pt>
                <c:pt idx="165">
                  <c:v>7409079.1209635548</c:v>
                </c:pt>
                <c:pt idx="166">
                  <c:v>7484976.9778314866</c:v>
                </c:pt>
                <c:pt idx="167">
                  <c:v>7637834.4672357216</c:v>
                </c:pt>
                <c:pt idx="168">
                  <c:v>7778035.7371811271</c:v>
                </c:pt>
                <c:pt idx="169">
                  <c:v>7827565.2015002146</c:v>
                </c:pt>
                <c:pt idx="170">
                  <c:v>7845135.0642242357</c:v>
                </c:pt>
                <c:pt idx="171">
                  <c:v>8031862.7809744179</c:v>
                </c:pt>
                <c:pt idx="172">
                  <c:v>8047290.5788950697</c:v>
                </c:pt>
                <c:pt idx="173">
                  <c:v>8170526.872992672</c:v>
                </c:pt>
                <c:pt idx="174">
                  <c:v>8249140.0650022775</c:v>
                </c:pt>
                <c:pt idx="175">
                  <c:v>8283220.4593051746</c:v>
                </c:pt>
                <c:pt idx="176">
                  <c:v>8381214.8579272851</c:v>
                </c:pt>
                <c:pt idx="177">
                  <c:v>8526582.1360213757</c:v>
                </c:pt>
                <c:pt idx="178">
                  <c:v>8716448.741744794</c:v>
                </c:pt>
                <c:pt idx="179">
                  <c:v>8718761.2774393037</c:v>
                </c:pt>
                <c:pt idx="180">
                  <c:v>8801075.7486586049</c:v>
                </c:pt>
                <c:pt idx="181">
                  <c:v>8861391.2292288393</c:v>
                </c:pt>
                <c:pt idx="182">
                  <c:v>9106599.5919305161</c:v>
                </c:pt>
                <c:pt idx="183">
                  <c:v>9119794.1277538985</c:v>
                </c:pt>
                <c:pt idx="184">
                  <c:v>9189202.983063627</c:v>
                </c:pt>
                <c:pt idx="185">
                  <c:v>9283824.38551002</c:v>
                </c:pt>
                <c:pt idx="186">
                  <c:v>9354132.7059874833</c:v>
                </c:pt>
                <c:pt idx="187">
                  <c:v>9428861.9022185355</c:v>
                </c:pt>
                <c:pt idx="188">
                  <c:v>9447508.2235815749</c:v>
                </c:pt>
                <c:pt idx="189">
                  <c:v>9532415.99767638</c:v>
                </c:pt>
                <c:pt idx="190">
                  <c:v>9651736.3201360591</c:v>
                </c:pt>
                <c:pt idx="191">
                  <c:v>9786445.991039753</c:v>
                </c:pt>
                <c:pt idx="192">
                  <c:v>9824875.6450889856</c:v>
                </c:pt>
                <c:pt idx="193">
                  <c:v>9839219.9331285581</c:v>
                </c:pt>
                <c:pt idx="194">
                  <c:v>9857087.5977523699</c:v>
                </c:pt>
                <c:pt idx="195">
                  <c:v>9908577.0152838901</c:v>
                </c:pt>
                <c:pt idx="196">
                  <c:v>9977460.1017190069</c:v>
                </c:pt>
                <c:pt idx="197">
                  <c:v>10051537.855557308</c:v>
                </c:pt>
                <c:pt idx="198">
                  <c:v>10098974.459468067</c:v>
                </c:pt>
                <c:pt idx="199">
                  <c:v>10237010.815911964</c:v>
                </c:pt>
                <c:pt idx="200">
                  <c:v>10324745.509576585</c:v>
                </c:pt>
                <c:pt idx="201">
                  <c:v>10431191.522763528</c:v>
                </c:pt>
                <c:pt idx="202">
                  <c:v>10534639.891673863</c:v>
                </c:pt>
                <c:pt idx="203">
                  <c:v>10582532.570734568</c:v>
                </c:pt>
                <c:pt idx="204">
                  <c:v>10650645.427343257</c:v>
                </c:pt>
                <c:pt idx="205">
                  <c:v>10708970.336107492</c:v>
                </c:pt>
                <c:pt idx="206">
                  <c:v>10883611.488809191</c:v>
                </c:pt>
                <c:pt idx="207">
                  <c:v>10900710.55273338</c:v>
                </c:pt>
                <c:pt idx="208">
                  <c:v>11202570.206819221</c:v>
                </c:pt>
                <c:pt idx="209">
                  <c:v>11249875.894711707</c:v>
                </c:pt>
                <c:pt idx="210">
                  <c:v>11294326.076666322</c:v>
                </c:pt>
                <c:pt idx="211">
                  <c:v>11342012.488318145</c:v>
                </c:pt>
                <c:pt idx="212">
                  <c:v>11444918.239689797</c:v>
                </c:pt>
                <c:pt idx="213">
                  <c:v>11573553.397771969</c:v>
                </c:pt>
                <c:pt idx="214">
                  <c:v>11652512.96498993</c:v>
                </c:pt>
                <c:pt idx="215">
                  <c:v>11728517.403309725</c:v>
                </c:pt>
                <c:pt idx="216">
                  <c:v>12103182.145244874</c:v>
                </c:pt>
                <c:pt idx="217">
                  <c:v>12107442.282338753</c:v>
                </c:pt>
                <c:pt idx="218">
                  <c:v>12146936.058269933</c:v>
                </c:pt>
                <c:pt idx="219">
                  <c:v>12374483.882354282</c:v>
                </c:pt>
                <c:pt idx="220">
                  <c:v>12395343.756413966</c:v>
                </c:pt>
                <c:pt idx="221">
                  <c:v>12424150.397857353</c:v>
                </c:pt>
                <c:pt idx="222">
                  <c:v>12753917.480521649</c:v>
                </c:pt>
                <c:pt idx="223">
                  <c:v>12886690.793318801</c:v>
                </c:pt>
                <c:pt idx="224">
                  <c:v>12888679.952977829</c:v>
                </c:pt>
                <c:pt idx="225">
                  <c:v>12909086.902306497</c:v>
                </c:pt>
                <c:pt idx="226">
                  <c:v>12940951.489025205</c:v>
                </c:pt>
                <c:pt idx="227">
                  <c:v>12970660.399314046</c:v>
                </c:pt>
                <c:pt idx="228">
                  <c:v>12973252.077396668</c:v>
                </c:pt>
                <c:pt idx="229">
                  <c:v>12980651.81430684</c:v>
                </c:pt>
                <c:pt idx="230">
                  <c:v>13024449.244782411</c:v>
                </c:pt>
                <c:pt idx="231">
                  <c:v>13150429.990000524</c:v>
                </c:pt>
                <c:pt idx="232">
                  <c:v>13159670.578602098</c:v>
                </c:pt>
                <c:pt idx="233">
                  <c:v>13222473.285716087</c:v>
                </c:pt>
                <c:pt idx="234">
                  <c:v>13239479.611533687</c:v>
                </c:pt>
                <c:pt idx="235">
                  <c:v>13247981.466215119</c:v>
                </c:pt>
                <c:pt idx="236">
                  <c:v>13256642.345939875</c:v>
                </c:pt>
                <c:pt idx="237">
                  <c:v>13294920.791054279</c:v>
                </c:pt>
                <c:pt idx="238">
                  <c:v>13329428.260058619</c:v>
                </c:pt>
                <c:pt idx="239">
                  <c:v>13348898.446592696</c:v>
                </c:pt>
                <c:pt idx="240">
                  <c:v>13493371.660795838</c:v>
                </c:pt>
                <c:pt idx="241">
                  <c:v>13498896.609068774</c:v>
                </c:pt>
                <c:pt idx="242">
                  <c:v>13510963.509298816</c:v>
                </c:pt>
                <c:pt idx="243">
                  <c:v>13538422.192938335</c:v>
                </c:pt>
                <c:pt idx="244">
                  <c:v>13560607.557270072</c:v>
                </c:pt>
                <c:pt idx="245">
                  <c:v>13571810.313118987</c:v>
                </c:pt>
                <c:pt idx="246">
                  <c:v>13598877.527055129</c:v>
                </c:pt>
                <c:pt idx="247">
                  <c:v>13601992.757789947</c:v>
                </c:pt>
                <c:pt idx="248">
                  <c:v>13608397.626712158</c:v>
                </c:pt>
                <c:pt idx="249">
                  <c:v>13619762.461279117</c:v>
                </c:pt>
                <c:pt idx="250">
                  <c:v>13627569.280940719</c:v>
                </c:pt>
                <c:pt idx="251">
                  <c:v>13661208.805417389</c:v>
                </c:pt>
                <c:pt idx="252">
                  <c:v>13663956.315327033</c:v>
                </c:pt>
                <c:pt idx="253">
                  <c:v>13715496.057947069</c:v>
                </c:pt>
                <c:pt idx="254">
                  <c:v>13747928.386418633</c:v>
                </c:pt>
                <c:pt idx="255">
                  <c:v>13768642.425556675</c:v>
                </c:pt>
                <c:pt idx="256">
                  <c:v>13806470.841525882</c:v>
                </c:pt>
                <c:pt idx="257">
                  <c:v>13835277.617897458</c:v>
                </c:pt>
                <c:pt idx="258">
                  <c:v>13860983.963012729</c:v>
                </c:pt>
                <c:pt idx="259">
                  <c:v>13907096.032253284</c:v>
                </c:pt>
                <c:pt idx="260">
                  <c:v>14097949.795144103</c:v>
                </c:pt>
                <c:pt idx="261">
                  <c:v>14103949.92037899</c:v>
                </c:pt>
                <c:pt idx="262">
                  <c:v>14104686.909840316</c:v>
                </c:pt>
                <c:pt idx="263">
                  <c:v>14131402.288371518</c:v>
                </c:pt>
                <c:pt idx="264">
                  <c:v>14144302.370754384</c:v>
                </c:pt>
                <c:pt idx="265">
                  <c:v>14244896.425024688</c:v>
                </c:pt>
                <c:pt idx="266">
                  <c:v>14331014.078616977</c:v>
                </c:pt>
                <c:pt idx="267">
                  <c:v>14370963.606506936</c:v>
                </c:pt>
                <c:pt idx="268">
                  <c:v>14477170.990593657</c:v>
                </c:pt>
                <c:pt idx="269">
                  <c:v>14525644.96273227</c:v>
                </c:pt>
                <c:pt idx="270">
                  <c:v>14538437.343043216</c:v>
                </c:pt>
                <c:pt idx="271">
                  <c:v>14548903.804328799</c:v>
                </c:pt>
                <c:pt idx="272">
                  <c:v>14563253.847072758</c:v>
                </c:pt>
                <c:pt idx="273">
                  <c:v>14563707.998464063</c:v>
                </c:pt>
                <c:pt idx="274">
                  <c:v>14610345.544681668</c:v>
                </c:pt>
                <c:pt idx="275">
                  <c:v>14625499.712857641</c:v>
                </c:pt>
                <c:pt idx="276">
                  <c:v>14626576.436883949</c:v>
                </c:pt>
                <c:pt idx="277">
                  <c:v>14641807.283473507</c:v>
                </c:pt>
                <c:pt idx="278">
                  <c:v>14687636.899676025</c:v>
                </c:pt>
                <c:pt idx="279">
                  <c:v>14707062.829069518</c:v>
                </c:pt>
                <c:pt idx="280">
                  <c:v>14722111.36814443</c:v>
                </c:pt>
                <c:pt idx="281">
                  <c:v>14748020.914889902</c:v>
                </c:pt>
                <c:pt idx="282">
                  <c:v>14808419.390062802</c:v>
                </c:pt>
                <c:pt idx="283">
                  <c:v>14810471.668830775</c:v>
                </c:pt>
                <c:pt idx="284">
                  <c:v>14821867.657879844</c:v>
                </c:pt>
                <c:pt idx="285">
                  <c:v>14853764.847018898</c:v>
                </c:pt>
                <c:pt idx="286">
                  <c:v>14907535.648409449</c:v>
                </c:pt>
                <c:pt idx="287">
                  <c:v>14958638.82730376</c:v>
                </c:pt>
                <c:pt idx="288">
                  <c:v>14959550.330227174</c:v>
                </c:pt>
                <c:pt idx="289">
                  <c:v>14962879.619766742</c:v>
                </c:pt>
                <c:pt idx="290">
                  <c:v>14976990.511386059</c:v>
                </c:pt>
                <c:pt idx="291">
                  <c:v>15052126.124299616</c:v>
                </c:pt>
                <c:pt idx="292">
                  <c:v>15057234.908127993</c:v>
                </c:pt>
                <c:pt idx="293">
                  <c:v>15058378.689599946</c:v>
                </c:pt>
                <c:pt idx="294">
                  <c:v>15059610.279075727</c:v>
                </c:pt>
                <c:pt idx="295">
                  <c:v>15129698.384381458</c:v>
                </c:pt>
                <c:pt idx="296">
                  <c:v>15171250.926997401</c:v>
                </c:pt>
                <c:pt idx="297">
                  <c:v>15256836.410621509</c:v>
                </c:pt>
                <c:pt idx="298">
                  <c:v>15377773.551147647</c:v>
                </c:pt>
                <c:pt idx="299">
                  <c:v>15388858.750922792</c:v>
                </c:pt>
                <c:pt idx="300">
                  <c:v>15393476.480156191</c:v>
                </c:pt>
                <c:pt idx="301">
                  <c:v>15434626.274894252</c:v>
                </c:pt>
                <c:pt idx="302">
                  <c:v>15483611.416542694</c:v>
                </c:pt>
                <c:pt idx="303">
                  <c:v>15487246.364026062</c:v>
                </c:pt>
                <c:pt idx="304">
                  <c:v>15540712.003626034</c:v>
                </c:pt>
                <c:pt idx="305">
                  <c:v>15587320.948076919</c:v>
                </c:pt>
                <c:pt idx="306">
                  <c:v>15597146.341587946</c:v>
                </c:pt>
                <c:pt idx="307">
                  <c:v>15682639.515336595</c:v>
                </c:pt>
                <c:pt idx="308">
                  <c:v>15754377.036399625</c:v>
                </c:pt>
                <c:pt idx="309">
                  <c:v>15756433.919028766</c:v>
                </c:pt>
                <c:pt idx="310">
                  <c:v>15763585.189991169</c:v>
                </c:pt>
                <c:pt idx="311">
                  <c:v>15847056.284059703</c:v>
                </c:pt>
                <c:pt idx="312">
                  <c:v>15896058.471121937</c:v>
                </c:pt>
                <c:pt idx="313">
                  <c:v>15922501.714033559</c:v>
                </c:pt>
                <c:pt idx="314">
                  <c:v>16028685.545496002</c:v>
                </c:pt>
                <c:pt idx="315">
                  <c:v>16036234.3798858</c:v>
                </c:pt>
                <c:pt idx="316">
                  <c:v>16045464.442874104</c:v>
                </c:pt>
                <c:pt idx="317">
                  <c:v>16056667.824341372</c:v>
                </c:pt>
                <c:pt idx="318">
                  <c:v>16071231.74432816</c:v>
                </c:pt>
                <c:pt idx="319">
                  <c:v>16088109.463909477</c:v>
                </c:pt>
                <c:pt idx="320">
                  <c:v>16190813.34430024</c:v>
                </c:pt>
                <c:pt idx="321">
                  <c:v>16227051.176927648</c:v>
                </c:pt>
                <c:pt idx="322">
                  <c:v>16256357.076578811</c:v>
                </c:pt>
                <c:pt idx="323">
                  <c:v>16260120.581934206</c:v>
                </c:pt>
                <c:pt idx="324">
                  <c:v>16277685.165137164</c:v>
                </c:pt>
                <c:pt idx="325">
                  <c:v>16277765.549642593</c:v>
                </c:pt>
                <c:pt idx="326">
                  <c:v>16290191.639855474</c:v>
                </c:pt>
                <c:pt idx="327">
                  <c:v>16352217.2296746</c:v>
                </c:pt>
                <c:pt idx="328">
                  <c:v>16395552.955591463</c:v>
                </c:pt>
                <c:pt idx="329">
                  <c:v>16486645.450180992</c:v>
                </c:pt>
                <c:pt idx="330">
                  <c:v>16496960.379824482</c:v>
                </c:pt>
                <c:pt idx="331">
                  <c:v>16525480.578680456</c:v>
                </c:pt>
                <c:pt idx="332">
                  <c:v>16530371.241972342</c:v>
                </c:pt>
                <c:pt idx="333">
                  <c:v>16543944.871884584</c:v>
                </c:pt>
                <c:pt idx="334">
                  <c:v>16549445.995041713</c:v>
                </c:pt>
                <c:pt idx="335">
                  <c:v>16596708.237653233</c:v>
                </c:pt>
                <c:pt idx="336">
                  <c:v>16776633.388379835</c:v>
                </c:pt>
                <c:pt idx="337">
                  <c:v>16777667.863543227</c:v>
                </c:pt>
                <c:pt idx="338">
                  <c:v>16796383.925968438</c:v>
                </c:pt>
                <c:pt idx="339">
                  <c:v>16812387.970849082</c:v>
                </c:pt>
                <c:pt idx="340">
                  <c:v>16940636.276833389</c:v>
                </c:pt>
                <c:pt idx="341">
                  <c:v>16977526.522345364</c:v>
                </c:pt>
                <c:pt idx="342">
                  <c:v>17010349.070945755</c:v>
                </c:pt>
                <c:pt idx="343">
                  <c:v>17011540.180757195</c:v>
                </c:pt>
                <c:pt idx="344">
                  <c:v>17015802.379000917</c:v>
                </c:pt>
                <c:pt idx="345">
                  <c:v>17094678.709585816</c:v>
                </c:pt>
                <c:pt idx="346">
                  <c:v>17116083.972932041</c:v>
                </c:pt>
                <c:pt idx="347">
                  <c:v>17180169.515488558</c:v>
                </c:pt>
                <c:pt idx="348">
                  <c:v>17226450.496299259</c:v>
                </c:pt>
                <c:pt idx="349">
                  <c:v>17276600.423001833</c:v>
                </c:pt>
                <c:pt idx="350">
                  <c:v>17330104.865427069</c:v>
                </c:pt>
                <c:pt idx="351">
                  <c:v>17351331.816124499</c:v>
                </c:pt>
                <c:pt idx="352">
                  <c:v>17366920.117016613</c:v>
                </c:pt>
                <c:pt idx="353">
                  <c:v>17542133.824879244</c:v>
                </c:pt>
                <c:pt idx="354">
                  <c:v>17546183.278021723</c:v>
                </c:pt>
                <c:pt idx="355">
                  <c:v>17556565.25091704</c:v>
                </c:pt>
                <c:pt idx="356">
                  <c:v>17658435.220544741</c:v>
                </c:pt>
                <c:pt idx="357">
                  <c:v>17663233.662882738</c:v>
                </c:pt>
                <c:pt idx="358">
                  <c:v>17668092.435019732</c:v>
                </c:pt>
                <c:pt idx="359">
                  <c:v>17710899.205459736</c:v>
                </c:pt>
                <c:pt idx="360">
                  <c:v>17723580.745507173</c:v>
                </c:pt>
                <c:pt idx="361">
                  <c:v>17727219.176584795</c:v>
                </c:pt>
                <c:pt idx="362">
                  <c:v>17764301.358208179</c:v>
                </c:pt>
                <c:pt idx="363">
                  <c:v>17850189.102608845</c:v>
                </c:pt>
                <c:pt idx="364">
                  <c:v>17888994.605009988</c:v>
                </c:pt>
                <c:pt idx="365">
                  <c:v>17895646.587312184</c:v>
                </c:pt>
                <c:pt idx="366">
                  <c:v>17909184.083589785</c:v>
                </c:pt>
                <c:pt idx="367">
                  <c:v>17957570.888869405</c:v>
                </c:pt>
                <c:pt idx="368">
                  <c:v>17960690.808106653</c:v>
                </c:pt>
                <c:pt idx="369">
                  <c:v>17980107.638203293</c:v>
                </c:pt>
                <c:pt idx="370">
                  <c:v>18024017.699216187</c:v>
                </c:pt>
                <c:pt idx="371">
                  <c:v>18033340.376238167</c:v>
                </c:pt>
                <c:pt idx="372">
                  <c:v>18039516.219435766</c:v>
                </c:pt>
                <c:pt idx="373">
                  <c:v>18047161.756195199</c:v>
                </c:pt>
                <c:pt idx="374">
                  <c:v>18107567.281218961</c:v>
                </c:pt>
                <c:pt idx="375">
                  <c:v>18170997.401523553</c:v>
                </c:pt>
                <c:pt idx="376">
                  <c:v>18185697.492062032</c:v>
                </c:pt>
                <c:pt idx="377">
                  <c:v>18188031.439375289</c:v>
                </c:pt>
                <c:pt idx="378">
                  <c:v>18251182.502991498</c:v>
                </c:pt>
                <c:pt idx="379">
                  <c:v>18272778.972330675</c:v>
                </c:pt>
                <c:pt idx="380">
                  <c:v>18301659.994792812</c:v>
                </c:pt>
                <c:pt idx="381">
                  <c:v>18352889.160878934</c:v>
                </c:pt>
                <c:pt idx="382">
                  <c:v>18385297.993448526</c:v>
                </c:pt>
                <c:pt idx="383">
                  <c:v>18408697.34165664</c:v>
                </c:pt>
                <c:pt idx="384">
                  <c:v>18410983.906214744</c:v>
                </c:pt>
                <c:pt idx="385">
                  <c:v>18477388.43842487</c:v>
                </c:pt>
                <c:pt idx="386">
                  <c:v>18492148.522758722</c:v>
                </c:pt>
                <c:pt idx="387">
                  <c:v>18503959.189256221</c:v>
                </c:pt>
                <c:pt idx="388">
                  <c:v>18586198.369526856</c:v>
                </c:pt>
                <c:pt idx="389">
                  <c:v>18597872.304393366</c:v>
                </c:pt>
                <c:pt idx="390">
                  <c:v>18610275.328373991</c:v>
                </c:pt>
                <c:pt idx="391">
                  <c:v>18652190.033990055</c:v>
                </c:pt>
                <c:pt idx="392">
                  <c:v>18685751.928656474</c:v>
                </c:pt>
                <c:pt idx="393">
                  <c:v>18704885.824328117</c:v>
                </c:pt>
                <c:pt idx="394">
                  <c:v>18710166.073377073</c:v>
                </c:pt>
                <c:pt idx="395">
                  <c:v>18726783.198153026</c:v>
                </c:pt>
                <c:pt idx="396">
                  <c:v>18759838.388269112</c:v>
                </c:pt>
                <c:pt idx="397">
                  <c:v>18776673.305565923</c:v>
                </c:pt>
                <c:pt idx="398">
                  <c:v>18799043.950504646</c:v>
                </c:pt>
                <c:pt idx="399">
                  <c:v>18834175.635493942</c:v>
                </c:pt>
                <c:pt idx="400">
                  <c:v>18876901.761736751</c:v>
                </c:pt>
                <c:pt idx="401">
                  <c:v>18987845.167067826</c:v>
                </c:pt>
                <c:pt idx="402">
                  <c:v>18994113.720046245</c:v>
                </c:pt>
                <c:pt idx="403">
                  <c:v>19009635.082113527</c:v>
                </c:pt>
                <c:pt idx="404">
                  <c:v>19048935.351341397</c:v>
                </c:pt>
                <c:pt idx="405">
                  <c:v>19068050.838454604</c:v>
                </c:pt>
                <c:pt idx="406">
                  <c:v>19068410.026088759</c:v>
                </c:pt>
                <c:pt idx="407">
                  <c:v>19141730.305776589</c:v>
                </c:pt>
                <c:pt idx="408">
                  <c:v>19170103.843261875</c:v>
                </c:pt>
                <c:pt idx="409">
                  <c:v>19286304.699086532</c:v>
                </c:pt>
                <c:pt idx="410">
                  <c:v>19435120.536149681</c:v>
                </c:pt>
                <c:pt idx="411">
                  <c:v>19444902.287728682</c:v>
                </c:pt>
                <c:pt idx="412">
                  <c:v>19445690.112941071</c:v>
                </c:pt>
                <c:pt idx="413">
                  <c:v>19456212.66170758</c:v>
                </c:pt>
                <c:pt idx="414">
                  <c:v>19465383.822505079</c:v>
                </c:pt>
                <c:pt idx="415">
                  <c:v>19483050.977750726</c:v>
                </c:pt>
                <c:pt idx="416">
                  <c:v>19503678.19650916</c:v>
                </c:pt>
                <c:pt idx="417">
                  <c:v>19524605.581618443</c:v>
                </c:pt>
                <c:pt idx="418">
                  <c:v>19589380.448124483</c:v>
                </c:pt>
                <c:pt idx="419">
                  <c:v>19591493.181790479</c:v>
                </c:pt>
                <c:pt idx="420">
                  <c:v>19594615.39176967</c:v>
                </c:pt>
                <c:pt idx="421">
                  <c:v>19656179.161302418</c:v>
                </c:pt>
                <c:pt idx="422">
                  <c:v>19735554.777797461</c:v>
                </c:pt>
                <c:pt idx="423">
                  <c:v>19755536.37743938</c:v>
                </c:pt>
                <c:pt idx="424">
                  <c:v>19782627.803542502</c:v>
                </c:pt>
                <c:pt idx="425">
                  <c:v>19805179.29964602</c:v>
                </c:pt>
                <c:pt idx="426">
                  <c:v>19826852.571247444</c:v>
                </c:pt>
                <c:pt idx="427">
                  <c:v>19963148.372307114</c:v>
                </c:pt>
                <c:pt idx="428">
                  <c:v>20057873.954076618</c:v>
                </c:pt>
                <c:pt idx="429">
                  <c:v>20077621.478244454</c:v>
                </c:pt>
                <c:pt idx="430">
                  <c:v>20086219.404938519</c:v>
                </c:pt>
                <c:pt idx="431">
                  <c:v>20219083.180995286</c:v>
                </c:pt>
                <c:pt idx="432">
                  <c:v>20219190.988276981</c:v>
                </c:pt>
                <c:pt idx="433">
                  <c:v>20219515.814627118</c:v>
                </c:pt>
                <c:pt idx="434">
                  <c:v>20277912.526215181</c:v>
                </c:pt>
                <c:pt idx="435">
                  <c:v>20294488.363430671</c:v>
                </c:pt>
                <c:pt idx="436">
                  <c:v>20295713.541078568</c:v>
                </c:pt>
                <c:pt idx="437">
                  <c:v>20328420.90828716</c:v>
                </c:pt>
                <c:pt idx="438">
                  <c:v>20349686.090252131</c:v>
                </c:pt>
                <c:pt idx="439">
                  <c:v>20350884.508077599</c:v>
                </c:pt>
                <c:pt idx="440">
                  <c:v>20482028.707658306</c:v>
                </c:pt>
                <c:pt idx="441">
                  <c:v>20499159.897112474</c:v>
                </c:pt>
                <c:pt idx="442">
                  <c:v>20507891.044020794</c:v>
                </c:pt>
                <c:pt idx="443">
                  <c:v>20572458.277096167</c:v>
                </c:pt>
                <c:pt idx="444">
                  <c:v>20577783.477139741</c:v>
                </c:pt>
                <c:pt idx="445">
                  <c:v>20618510.241970345</c:v>
                </c:pt>
                <c:pt idx="446">
                  <c:v>20646622.985421777</c:v>
                </c:pt>
                <c:pt idx="447">
                  <c:v>20661319.049668364</c:v>
                </c:pt>
                <c:pt idx="448">
                  <c:v>20685775.986572549</c:v>
                </c:pt>
                <c:pt idx="449">
                  <c:v>20800593.221116021</c:v>
                </c:pt>
                <c:pt idx="450">
                  <c:v>20865560.71031601</c:v>
                </c:pt>
                <c:pt idx="451">
                  <c:v>20877917.526601486</c:v>
                </c:pt>
                <c:pt idx="452">
                  <c:v>20896200.273083858</c:v>
                </c:pt>
                <c:pt idx="453">
                  <c:v>20917019.474237502</c:v>
                </c:pt>
                <c:pt idx="454">
                  <c:v>20933515.606655061</c:v>
                </c:pt>
                <c:pt idx="455">
                  <c:v>20977087.985184073</c:v>
                </c:pt>
                <c:pt idx="456">
                  <c:v>20979482.883137964</c:v>
                </c:pt>
                <c:pt idx="457">
                  <c:v>21070425.439827725</c:v>
                </c:pt>
                <c:pt idx="458">
                  <c:v>21114876.930625394</c:v>
                </c:pt>
                <c:pt idx="459">
                  <c:v>21124100.048059501</c:v>
                </c:pt>
                <c:pt idx="460">
                  <c:v>21169632.872691616</c:v>
                </c:pt>
                <c:pt idx="461">
                  <c:v>21180732.851431549</c:v>
                </c:pt>
                <c:pt idx="462">
                  <c:v>21182367.776011512</c:v>
                </c:pt>
                <c:pt idx="463">
                  <c:v>21194387.045137294</c:v>
                </c:pt>
                <c:pt idx="464">
                  <c:v>21201499.003092334</c:v>
                </c:pt>
                <c:pt idx="465">
                  <c:v>21209150.877858326</c:v>
                </c:pt>
                <c:pt idx="466">
                  <c:v>21234508.287158243</c:v>
                </c:pt>
                <c:pt idx="467">
                  <c:v>21241889.276440725</c:v>
                </c:pt>
                <c:pt idx="468">
                  <c:v>21304659.873822011</c:v>
                </c:pt>
                <c:pt idx="469">
                  <c:v>21305579.720053829</c:v>
                </c:pt>
                <c:pt idx="470">
                  <c:v>21311331.565223277</c:v>
                </c:pt>
                <c:pt idx="471">
                  <c:v>21344286.747007817</c:v>
                </c:pt>
                <c:pt idx="472">
                  <c:v>21363128.399833776</c:v>
                </c:pt>
                <c:pt idx="473">
                  <c:v>21424472.576473705</c:v>
                </c:pt>
                <c:pt idx="474">
                  <c:v>21426081.995911829</c:v>
                </c:pt>
                <c:pt idx="475">
                  <c:v>21434480.207584828</c:v>
                </c:pt>
                <c:pt idx="476">
                  <c:v>21496224.633886233</c:v>
                </c:pt>
                <c:pt idx="477">
                  <c:v>21584763.795319632</c:v>
                </c:pt>
                <c:pt idx="478">
                  <c:v>21639886.221016124</c:v>
                </c:pt>
                <c:pt idx="479">
                  <c:v>21643403.904734328</c:v>
                </c:pt>
                <c:pt idx="480">
                  <c:v>21650061.454269171</c:v>
                </c:pt>
                <c:pt idx="481">
                  <c:v>21689803.718111947</c:v>
                </c:pt>
                <c:pt idx="482">
                  <c:v>21715971.496068262</c:v>
                </c:pt>
                <c:pt idx="483">
                  <c:v>21776428.561148092</c:v>
                </c:pt>
                <c:pt idx="484">
                  <c:v>21911083.07327792</c:v>
                </c:pt>
                <c:pt idx="485">
                  <c:v>22005338.467072353</c:v>
                </c:pt>
                <c:pt idx="486">
                  <c:v>22035249.651910119</c:v>
                </c:pt>
                <c:pt idx="487">
                  <c:v>22052070.927515574</c:v>
                </c:pt>
                <c:pt idx="488">
                  <c:v>22058728.874779433</c:v>
                </c:pt>
                <c:pt idx="489">
                  <c:v>22218803.219928697</c:v>
                </c:pt>
                <c:pt idx="490">
                  <c:v>22255999.369452462</c:v>
                </c:pt>
                <c:pt idx="491">
                  <c:v>22258944.376171999</c:v>
                </c:pt>
                <c:pt idx="492">
                  <c:v>22455548.92708382</c:v>
                </c:pt>
                <c:pt idx="493">
                  <c:v>22583107.963030033</c:v>
                </c:pt>
                <c:pt idx="494">
                  <c:v>22807235.350112125</c:v>
                </c:pt>
                <c:pt idx="495">
                  <c:v>22814683.373183191</c:v>
                </c:pt>
                <c:pt idx="496">
                  <c:v>22845866.216780432</c:v>
                </c:pt>
                <c:pt idx="497">
                  <c:v>23368642.726666391</c:v>
                </c:pt>
                <c:pt idx="498">
                  <c:v>24432300.075123742</c:v>
                </c:pt>
                <c:pt idx="499">
                  <c:v>25048053.000084445</c:v>
                </c:pt>
              </c:numCache>
            </c:numRef>
          </c:xVal>
          <c:yVal>
            <c:numRef>
              <c:f>SimDataScenarios!$AB$9:$AB$508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SimDataScenarios!$AC$8</c:f>
              <c:strCache>
                <c:ptCount val="1"/>
                <c:pt idx="0">
                  <c:v>NR: 9</c:v>
                </c:pt>
              </c:strCache>
            </c:strRef>
          </c:tx>
          <c:spPr>
            <a:ln w="381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SimDataScenarios!$AC$9:$AC$508</c:f>
              <c:numCache>
                <c:formatCode>General</c:formatCode>
                <c:ptCount val="500"/>
                <c:pt idx="0">
                  <c:v>-3881468.6461150721</c:v>
                </c:pt>
                <c:pt idx="1">
                  <c:v>-3342348.4535726532</c:v>
                </c:pt>
                <c:pt idx="2">
                  <c:v>-3162398.4975788146</c:v>
                </c:pt>
                <c:pt idx="3">
                  <c:v>-2897658.1693008281</c:v>
                </c:pt>
                <c:pt idx="4">
                  <c:v>-2806621.2551657781</c:v>
                </c:pt>
                <c:pt idx="5">
                  <c:v>-2691338.8393136039</c:v>
                </c:pt>
                <c:pt idx="6">
                  <c:v>-2681443.4391921051</c:v>
                </c:pt>
                <c:pt idx="7">
                  <c:v>-2528830.431912154</c:v>
                </c:pt>
                <c:pt idx="8">
                  <c:v>-2462499.9904910848</c:v>
                </c:pt>
                <c:pt idx="9">
                  <c:v>-2459666.6112456024</c:v>
                </c:pt>
                <c:pt idx="10">
                  <c:v>-2443698.5797884446</c:v>
                </c:pt>
                <c:pt idx="11">
                  <c:v>-2324496.7017492726</c:v>
                </c:pt>
                <c:pt idx="12">
                  <c:v>-2005525.6284844726</c:v>
                </c:pt>
                <c:pt idx="13">
                  <c:v>-1933123.523332864</c:v>
                </c:pt>
                <c:pt idx="14">
                  <c:v>-1853785.9440089557</c:v>
                </c:pt>
                <c:pt idx="15">
                  <c:v>-1827782.5274790302</c:v>
                </c:pt>
                <c:pt idx="16">
                  <c:v>-1810811.4453350529</c:v>
                </c:pt>
                <c:pt idx="17">
                  <c:v>-1691843.8768746778</c:v>
                </c:pt>
                <c:pt idx="18">
                  <c:v>-1679358.0019551851</c:v>
                </c:pt>
                <c:pt idx="19">
                  <c:v>-1641970.8558963835</c:v>
                </c:pt>
                <c:pt idx="20">
                  <c:v>-1615513.923123844</c:v>
                </c:pt>
                <c:pt idx="21">
                  <c:v>-1404067.8005845323</c:v>
                </c:pt>
                <c:pt idx="22">
                  <c:v>-1368562.1630086154</c:v>
                </c:pt>
                <c:pt idx="23">
                  <c:v>-1282770.8218180984</c:v>
                </c:pt>
                <c:pt idx="24">
                  <c:v>-1278308.8636991307</c:v>
                </c:pt>
                <c:pt idx="25">
                  <c:v>-1253025.8675190546</c:v>
                </c:pt>
                <c:pt idx="26">
                  <c:v>-1165319.4812222794</c:v>
                </c:pt>
                <c:pt idx="27">
                  <c:v>-1107485.6088987291</c:v>
                </c:pt>
                <c:pt idx="28">
                  <c:v>-1083976.8530947566</c:v>
                </c:pt>
                <c:pt idx="29">
                  <c:v>-1052058.839521639</c:v>
                </c:pt>
                <c:pt idx="30">
                  <c:v>-1032739.1864609271</c:v>
                </c:pt>
                <c:pt idx="31">
                  <c:v>-987739.13245652989</c:v>
                </c:pt>
                <c:pt idx="32">
                  <c:v>-941616.61641055346</c:v>
                </c:pt>
                <c:pt idx="33">
                  <c:v>-913108.8105379492</c:v>
                </c:pt>
                <c:pt idx="34">
                  <c:v>-866342.78195200861</c:v>
                </c:pt>
                <c:pt idx="35">
                  <c:v>-861808.51156565547</c:v>
                </c:pt>
                <c:pt idx="36">
                  <c:v>-791732.63504571468</c:v>
                </c:pt>
                <c:pt idx="37">
                  <c:v>-781260.46403746679</c:v>
                </c:pt>
                <c:pt idx="38">
                  <c:v>-753707.73042754829</c:v>
                </c:pt>
                <c:pt idx="39">
                  <c:v>-748645.03763073683</c:v>
                </c:pt>
                <c:pt idx="40">
                  <c:v>-734643.46212877333</c:v>
                </c:pt>
                <c:pt idx="41">
                  <c:v>-689434.4932519719</c:v>
                </c:pt>
                <c:pt idx="42">
                  <c:v>-614464.10931179672</c:v>
                </c:pt>
                <c:pt idx="43">
                  <c:v>-582013.25503581017</c:v>
                </c:pt>
                <c:pt idx="44">
                  <c:v>-520327.67736059427</c:v>
                </c:pt>
                <c:pt idx="45">
                  <c:v>-486784.3257807903</c:v>
                </c:pt>
                <c:pt idx="46">
                  <c:v>-469929.61739329249</c:v>
                </c:pt>
                <c:pt idx="47">
                  <c:v>-465989.82837608457</c:v>
                </c:pt>
                <c:pt idx="48">
                  <c:v>-430431.78078025579</c:v>
                </c:pt>
                <c:pt idx="49">
                  <c:v>-421647.72575129196</c:v>
                </c:pt>
                <c:pt idx="50">
                  <c:v>-374206.01094108447</c:v>
                </c:pt>
                <c:pt idx="51">
                  <c:v>-356697.42366940156</c:v>
                </c:pt>
                <c:pt idx="52">
                  <c:v>-348530.90224559605</c:v>
                </c:pt>
                <c:pt idx="53">
                  <c:v>-323544.75609656423</c:v>
                </c:pt>
                <c:pt idx="54">
                  <c:v>-305194.02825260162</c:v>
                </c:pt>
                <c:pt idx="55">
                  <c:v>-280431.95614477247</c:v>
                </c:pt>
                <c:pt idx="56">
                  <c:v>-260987.49177419394</c:v>
                </c:pt>
                <c:pt idx="57">
                  <c:v>-226310.07420508936</c:v>
                </c:pt>
                <c:pt idx="58">
                  <c:v>-220803.67125349864</c:v>
                </c:pt>
                <c:pt idx="59">
                  <c:v>-209501.13196412474</c:v>
                </c:pt>
                <c:pt idx="60">
                  <c:v>-207224.984779533</c:v>
                </c:pt>
                <c:pt idx="61">
                  <c:v>-195514.48488135636</c:v>
                </c:pt>
                <c:pt idx="62">
                  <c:v>-156793.71221687272</c:v>
                </c:pt>
                <c:pt idx="63">
                  <c:v>-152648.52392942086</c:v>
                </c:pt>
                <c:pt idx="64">
                  <c:v>-99874.903913274407</c:v>
                </c:pt>
                <c:pt idx="65">
                  <c:v>-90006.819601267576</c:v>
                </c:pt>
                <c:pt idx="66">
                  <c:v>-70017.606937363744</c:v>
                </c:pt>
                <c:pt idx="67">
                  <c:v>46786.638628281653</c:v>
                </c:pt>
                <c:pt idx="68">
                  <c:v>61673.359273813665</c:v>
                </c:pt>
                <c:pt idx="69">
                  <c:v>91158.404965527356</c:v>
                </c:pt>
                <c:pt idx="70">
                  <c:v>94222.392179023474</c:v>
                </c:pt>
                <c:pt idx="71">
                  <c:v>101167.01053846255</c:v>
                </c:pt>
                <c:pt idx="72">
                  <c:v>134870.22583635896</c:v>
                </c:pt>
                <c:pt idx="73">
                  <c:v>136156.74567343295</c:v>
                </c:pt>
                <c:pt idx="74">
                  <c:v>185958.07874408364</c:v>
                </c:pt>
                <c:pt idx="75">
                  <c:v>215262.5213824138</c:v>
                </c:pt>
                <c:pt idx="76">
                  <c:v>240489.48526967317</c:v>
                </c:pt>
                <c:pt idx="77">
                  <c:v>260020.17008442432</c:v>
                </c:pt>
                <c:pt idx="78">
                  <c:v>274661.72006063163</c:v>
                </c:pt>
                <c:pt idx="79">
                  <c:v>299773.74062626809</c:v>
                </c:pt>
                <c:pt idx="80">
                  <c:v>321026.01201281697</c:v>
                </c:pt>
                <c:pt idx="81">
                  <c:v>330842.98665369302</c:v>
                </c:pt>
                <c:pt idx="82">
                  <c:v>346896.22966184467</c:v>
                </c:pt>
                <c:pt idx="83">
                  <c:v>381689.28435041755</c:v>
                </c:pt>
                <c:pt idx="84">
                  <c:v>383207.23835761473</c:v>
                </c:pt>
                <c:pt idx="85">
                  <c:v>390080.63220788538</c:v>
                </c:pt>
                <c:pt idx="86">
                  <c:v>390398.2955718413</c:v>
                </c:pt>
                <c:pt idx="87">
                  <c:v>409628.86176323891</c:v>
                </c:pt>
                <c:pt idx="88">
                  <c:v>417341.76358514279</c:v>
                </c:pt>
                <c:pt idx="89">
                  <c:v>437214.61601921916</c:v>
                </c:pt>
                <c:pt idx="90">
                  <c:v>444580.2882110402</c:v>
                </c:pt>
                <c:pt idx="91">
                  <c:v>448179.32017259672</c:v>
                </c:pt>
                <c:pt idx="92">
                  <c:v>505199.96961724013</c:v>
                </c:pt>
                <c:pt idx="93">
                  <c:v>530375.41297000647</c:v>
                </c:pt>
                <c:pt idx="94">
                  <c:v>558476.24288851395</c:v>
                </c:pt>
                <c:pt idx="95">
                  <c:v>591959.01629748195</c:v>
                </c:pt>
                <c:pt idx="96">
                  <c:v>598967.83855386078</c:v>
                </c:pt>
                <c:pt idx="97">
                  <c:v>606592.33066562563</c:v>
                </c:pt>
                <c:pt idx="98">
                  <c:v>608963.10279419273</c:v>
                </c:pt>
                <c:pt idx="99">
                  <c:v>629080.84640379995</c:v>
                </c:pt>
                <c:pt idx="100">
                  <c:v>649583.15194880962</c:v>
                </c:pt>
                <c:pt idx="101">
                  <c:v>667933.26562593505</c:v>
                </c:pt>
                <c:pt idx="102">
                  <c:v>669287.95299569145</c:v>
                </c:pt>
                <c:pt idx="103">
                  <c:v>686530.31073095277</c:v>
                </c:pt>
                <c:pt idx="104">
                  <c:v>762538.23219147325</c:v>
                </c:pt>
                <c:pt idx="105">
                  <c:v>771468.50955159962</c:v>
                </c:pt>
                <c:pt idx="106">
                  <c:v>811711.94382140785</c:v>
                </c:pt>
                <c:pt idx="107">
                  <c:v>840843.22935403138</c:v>
                </c:pt>
                <c:pt idx="108">
                  <c:v>877908.22716457397</c:v>
                </c:pt>
                <c:pt idx="109">
                  <c:v>892963.16697511822</c:v>
                </c:pt>
                <c:pt idx="110">
                  <c:v>908073.64707909524</c:v>
                </c:pt>
                <c:pt idx="111">
                  <c:v>1001343.9800863117</c:v>
                </c:pt>
                <c:pt idx="112">
                  <c:v>1032293.158500202</c:v>
                </c:pt>
                <c:pt idx="113">
                  <c:v>1141600.3135203421</c:v>
                </c:pt>
                <c:pt idx="114">
                  <c:v>1319483.5840443335</c:v>
                </c:pt>
                <c:pt idx="115">
                  <c:v>1549299.0938660465</c:v>
                </c:pt>
                <c:pt idx="116">
                  <c:v>1650915.9267751314</c:v>
                </c:pt>
                <c:pt idx="117">
                  <c:v>1867452.3303935304</c:v>
                </c:pt>
                <c:pt idx="118">
                  <c:v>1976768.1626388095</c:v>
                </c:pt>
                <c:pt idx="119">
                  <c:v>2143742.2974042408</c:v>
                </c:pt>
                <c:pt idx="120">
                  <c:v>2162324.1100732386</c:v>
                </c:pt>
                <c:pt idx="121">
                  <c:v>2396003.5893608779</c:v>
                </c:pt>
                <c:pt idx="122">
                  <c:v>2401595.173326835</c:v>
                </c:pt>
                <c:pt idx="123">
                  <c:v>2616174.4912963063</c:v>
                </c:pt>
                <c:pt idx="124">
                  <c:v>2638222.7872741856</c:v>
                </c:pt>
                <c:pt idx="125">
                  <c:v>2764817.2645390145</c:v>
                </c:pt>
                <c:pt idx="126">
                  <c:v>3129708.1498636603</c:v>
                </c:pt>
                <c:pt idx="127">
                  <c:v>3333687.1249213442</c:v>
                </c:pt>
                <c:pt idx="128">
                  <c:v>3398322.2293891497</c:v>
                </c:pt>
                <c:pt idx="129">
                  <c:v>3496363.4158797488</c:v>
                </c:pt>
                <c:pt idx="130">
                  <c:v>3658310.0129480064</c:v>
                </c:pt>
                <c:pt idx="131">
                  <c:v>3705133.3609038964</c:v>
                </c:pt>
                <c:pt idx="132">
                  <c:v>3708646.1547881961</c:v>
                </c:pt>
                <c:pt idx="133">
                  <c:v>3784177.3763856515</c:v>
                </c:pt>
                <c:pt idx="134">
                  <c:v>3878662.1709084585</c:v>
                </c:pt>
                <c:pt idx="135">
                  <c:v>4280041.7229020968</c:v>
                </c:pt>
                <c:pt idx="136">
                  <c:v>4349799.7976321839</c:v>
                </c:pt>
                <c:pt idx="137">
                  <c:v>4599140.3665398881</c:v>
                </c:pt>
                <c:pt idx="138">
                  <c:v>4808530.0523464829</c:v>
                </c:pt>
                <c:pt idx="139">
                  <c:v>4897246.040236935</c:v>
                </c:pt>
                <c:pt idx="140">
                  <c:v>4923049.3553104363</c:v>
                </c:pt>
                <c:pt idx="141">
                  <c:v>4945192.1730705649</c:v>
                </c:pt>
                <c:pt idx="142">
                  <c:v>5037474.7547621951</c:v>
                </c:pt>
                <c:pt idx="143">
                  <c:v>5084965.4208565317</c:v>
                </c:pt>
                <c:pt idx="144">
                  <c:v>5115204.1634938195</c:v>
                </c:pt>
                <c:pt idx="145">
                  <c:v>5129658.4444295913</c:v>
                </c:pt>
                <c:pt idx="146">
                  <c:v>5327576.2653625831</c:v>
                </c:pt>
                <c:pt idx="147">
                  <c:v>5357287.5375082642</c:v>
                </c:pt>
                <c:pt idx="148">
                  <c:v>5377298.4917172194</c:v>
                </c:pt>
                <c:pt idx="149">
                  <c:v>5593438.6965987533</c:v>
                </c:pt>
                <c:pt idx="150">
                  <c:v>5767990.1212930009</c:v>
                </c:pt>
                <c:pt idx="151">
                  <c:v>5881937.1259816289</c:v>
                </c:pt>
                <c:pt idx="152">
                  <c:v>6156095.4922538102</c:v>
                </c:pt>
                <c:pt idx="153">
                  <c:v>6376797.7916095257</c:v>
                </c:pt>
                <c:pt idx="154">
                  <c:v>6491990.4239311963</c:v>
                </c:pt>
                <c:pt idx="155">
                  <c:v>6536841.2496406361</c:v>
                </c:pt>
                <c:pt idx="156">
                  <c:v>6537142.3062030897</c:v>
                </c:pt>
                <c:pt idx="157">
                  <c:v>6583696.339967519</c:v>
                </c:pt>
                <c:pt idx="158">
                  <c:v>6602427.4752280414</c:v>
                </c:pt>
                <c:pt idx="159">
                  <c:v>6641921.0577635989</c:v>
                </c:pt>
                <c:pt idx="160">
                  <c:v>6772202.0845965296</c:v>
                </c:pt>
                <c:pt idx="161">
                  <c:v>6926005.6969885975</c:v>
                </c:pt>
                <c:pt idx="162">
                  <c:v>7151755.2897374332</c:v>
                </c:pt>
                <c:pt idx="163">
                  <c:v>7289784.271936588</c:v>
                </c:pt>
                <c:pt idx="164">
                  <c:v>7416964.2529024109</c:v>
                </c:pt>
                <c:pt idx="165">
                  <c:v>7574150.6844892278</c:v>
                </c:pt>
                <c:pt idx="166">
                  <c:v>7631454.297782734</c:v>
                </c:pt>
                <c:pt idx="167">
                  <c:v>7651380.0827057175</c:v>
                </c:pt>
                <c:pt idx="168">
                  <c:v>7673460.878793858</c:v>
                </c:pt>
                <c:pt idx="169">
                  <c:v>7806919.2824503817</c:v>
                </c:pt>
                <c:pt idx="170">
                  <c:v>7848115.0321817398</c:v>
                </c:pt>
                <c:pt idx="171">
                  <c:v>7870616.7835993469</c:v>
                </c:pt>
                <c:pt idx="172">
                  <c:v>7949580.2237983346</c:v>
                </c:pt>
                <c:pt idx="173">
                  <c:v>8183292.8807525784</c:v>
                </c:pt>
                <c:pt idx="174">
                  <c:v>8348957.1690100878</c:v>
                </c:pt>
                <c:pt idx="175">
                  <c:v>8428949.5398268849</c:v>
                </c:pt>
                <c:pt idx="176">
                  <c:v>8437884.7333766371</c:v>
                </c:pt>
                <c:pt idx="177">
                  <c:v>8514787.5264430195</c:v>
                </c:pt>
                <c:pt idx="178">
                  <c:v>8553602.6923989877</c:v>
                </c:pt>
                <c:pt idx="179">
                  <c:v>8620036.5960969999</c:v>
                </c:pt>
                <c:pt idx="180">
                  <c:v>8906809.7209031433</c:v>
                </c:pt>
                <c:pt idx="181">
                  <c:v>8936177.2821365222</c:v>
                </c:pt>
                <c:pt idx="182">
                  <c:v>9051941.9525486454</c:v>
                </c:pt>
                <c:pt idx="183">
                  <c:v>9122602.4671764001</c:v>
                </c:pt>
                <c:pt idx="184">
                  <c:v>9301452.2163503543</c:v>
                </c:pt>
                <c:pt idx="185">
                  <c:v>9385504.7897840366</c:v>
                </c:pt>
                <c:pt idx="186">
                  <c:v>9553328.0166188404</c:v>
                </c:pt>
                <c:pt idx="187">
                  <c:v>9629368.2513802648</c:v>
                </c:pt>
                <c:pt idx="188">
                  <c:v>9648341.70118827</c:v>
                </c:pt>
                <c:pt idx="189">
                  <c:v>9734739.0853549242</c:v>
                </c:pt>
                <c:pt idx="190">
                  <c:v>9803658.0065307319</c:v>
                </c:pt>
                <c:pt idx="191">
                  <c:v>9856152.7468051165</c:v>
                </c:pt>
                <c:pt idx="192">
                  <c:v>9885693.171061337</c:v>
                </c:pt>
                <c:pt idx="193">
                  <c:v>9993225.7452685162</c:v>
                </c:pt>
                <c:pt idx="194">
                  <c:v>10032329.603774764</c:v>
                </c:pt>
                <c:pt idx="195">
                  <c:v>10046925.545990467</c:v>
                </c:pt>
                <c:pt idx="196">
                  <c:v>10065106.678414684</c:v>
                </c:pt>
                <c:pt idx="197">
                  <c:v>10066365.535955921</c:v>
                </c:pt>
                <c:pt idx="198">
                  <c:v>10117499.419060804</c:v>
                </c:pt>
                <c:pt idx="199">
                  <c:v>10311237.169283293</c:v>
                </c:pt>
                <c:pt idx="200">
                  <c:v>10338406.271996439</c:v>
                </c:pt>
                <c:pt idx="201">
                  <c:v>10540969.115007747</c:v>
                </c:pt>
                <c:pt idx="202">
                  <c:v>10649282.602110259</c:v>
                </c:pt>
                <c:pt idx="203">
                  <c:v>10708999.859537728</c:v>
                </c:pt>
                <c:pt idx="204">
                  <c:v>10803278.756186046</c:v>
                </c:pt>
                <c:pt idx="205">
                  <c:v>10872586.575191386</c:v>
                </c:pt>
                <c:pt idx="206">
                  <c:v>10931934.727969028</c:v>
                </c:pt>
                <c:pt idx="207">
                  <c:v>11000248.854437776</c:v>
                </c:pt>
                <c:pt idx="208">
                  <c:v>11127038.808044501</c:v>
                </c:pt>
                <c:pt idx="209">
                  <c:v>11180630.227080926</c:v>
                </c:pt>
                <c:pt idx="210">
                  <c:v>11372512.026082501</c:v>
                </c:pt>
                <c:pt idx="211">
                  <c:v>11482329.857776828</c:v>
                </c:pt>
                <c:pt idx="212">
                  <c:v>11527559.867485031</c:v>
                </c:pt>
                <c:pt idx="213">
                  <c:v>11562712.204068065</c:v>
                </c:pt>
                <c:pt idx="214">
                  <c:v>11680793.998280838</c:v>
                </c:pt>
                <c:pt idx="215">
                  <c:v>11892030.736305542</c:v>
                </c:pt>
                <c:pt idx="216">
                  <c:v>11941417.493961059</c:v>
                </c:pt>
                <c:pt idx="217">
                  <c:v>12141538.325705871</c:v>
                </c:pt>
                <c:pt idx="218">
                  <c:v>12172963.39327956</c:v>
                </c:pt>
                <c:pt idx="219">
                  <c:v>12262775.286756821</c:v>
                </c:pt>
                <c:pt idx="220">
                  <c:v>12354941.269748211</c:v>
                </c:pt>
                <c:pt idx="221">
                  <c:v>12395127.91894133</c:v>
                </c:pt>
                <c:pt idx="222">
                  <c:v>12592786.08423917</c:v>
                </c:pt>
                <c:pt idx="223">
                  <c:v>12687060.555844009</c:v>
                </c:pt>
                <c:pt idx="224">
                  <c:v>12715773.177871324</c:v>
                </c:pt>
                <c:pt idx="225">
                  <c:v>12717924.1395761</c:v>
                </c:pt>
                <c:pt idx="226">
                  <c:v>12771335.579920739</c:v>
                </c:pt>
                <c:pt idx="227">
                  <c:v>12778455.143810876</c:v>
                </c:pt>
                <c:pt idx="228">
                  <c:v>12862629.559009261</c:v>
                </c:pt>
                <c:pt idx="229">
                  <c:v>12948456.955163948</c:v>
                </c:pt>
                <c:pt idx="230">
                  <c:v>12957059.741326451</c:v>
                </c:pt>
                <c:pt idx="231">
                  <c:v>13051612.298160724</c:v>
                </c:pt>
                <c:pt idx="232">
                  <c:v>13054214.711094573</c:v>
                </c:pt>
                <c:pt idx="233">
                  <c:v>13054287.39430961</c:v>
                </c:pt>
                <c:pt idx="234">
                  <c:v>13078126.673428126</c:v>
                </c:pt>
                <c:pt idx="235">
                  <c:v>13105417.942918509</c:v>
                </c:pt>
                <c:pt idx="236">
                  <c:v>13106829.980752304</c:v>
                </c:pt>
                <c:pt idx="237">
                  <c:v>13203073.444973022</c:v>
                </c:pt>
                <c:pt idx="238">
                  <c:v>13235940.710333452</c:v>
                </c:pt>
                <c:pt idx="239">
                  <c:v>13272468.288217038</c:v>
                </c:pt>
                <c:pt idx="240">
                  <c:v>13312443.501261704</c:v>
                </c:pt>
                <c:pt idx="241">
                  <c:v>13351123.334787071</c:v>
                </c:pt>
                <c:pt idx="242">
                  <c:v>13377835.543903232</c:v>
                </c:pt>
                <c:pt idx="243">
                  <c:v>13390147.466329642</c:v>
                </c:pt>
                <c:pt idx="244">
                  <c:v>13499023.382178284</c:v>
                </c:pt>
                <c:pt idx="245">
                  <c:v>13514088.526197344</c:v>
                </c:pt>
                <c:pt idx="246">
                  <c:v>13592734.153543323</c:v>
                </c:pt>
                <c:pt idx="247">
                  <c:v>13609245.824290782</c:v>
                </c:pt>
                <c:pt idx="248">
                  <c:v>13618177.366708368</c:v>
                </c:pt>
                <c:pt idx="249">
                  <c:v>13635266.94259119</c:v>
                </c:pt>
                <c:pt idx="250">
                  <c:v>13770807.075894535</c:v>
                </c:pt>
                <c:pt idx="251">
                  <c:v>13783085.676128611</c:v>
                </c:pt>
                <c:pt idx="252">
                  <c:v>13833600.67230989</c:v>
                </c:pt>
                <c:pt idx="253">
                  <c:v>13875711.928979255</c:v>
                </c:pt>
                <c:pt idx="254">
                  <c:v>13886162.028979577</c:v>
                </c:pt>
                <c:pt idx="255">
                  <c:v>13893793.381652437</c:v>
                </c:pt>
                <c:pt idx="256">
                  <c:v>13894306.090258777</c:v>
                </c:pt>
                <c:pt idx="257">
                  <c:v>13898404.297880188</c:v>
                </c:pt>
                <c:pt idx="258">
                  <c:v>13901737.163062483</c:v>
                </c:pt>
                <c:pt idx="259">
                  <c:v>13934564.458660036</c:v>
                </c:pt>
                <c:pt idx="260">
                  <c:v>13938762.566473115</c:v>
                </c:pt>
                <c:pt idx="261">
                  <c:v>13943727.003237881</c:v>
                </c:pt>
                <c:pt idx="262">
                  <c:v>14024207.831794396</c:v>
                </c:pt>
                <c:pt idx="263">
                  <c:v>14043766.820423067</c:v>
                </c:pt>
                <c:pt idx="264">
                  <c:v>14139246.839556813</c:v>
                </c:pt>
                <c:pt idx="265">
                  <c:v>14175634.984164879</c:v>
                </c:pt>
                <c:pt idx="266">
                  <c:v>14186167.892468255</c:v>
                </c:pt>
                <c:pt idx="267">
                  <c:v>14312748.436944731</c:v>
                </c:pt>
                <c:pt idx="268">
                  <c:v>14314125.580917984</c:v>
                </c:pt>
                <c:pt idx="269">
                  <c:v>14336380.816579029</c:v>
                </c:pt>
                <c:pt idx="270">
                  <c:v>14346624.369286224</c:v>
                </c:pt>
                <c:pt idx="271">
                  <c:v>14361384.358667433</c:v>
                </c:pt>
                <c:pt idx="272">
                  <c:v>14407981.309410475</c:v>
                </c:pt>
                <c:pt idx="273">
                  <c:v>14408089.784905776</c:v>
                </c:pt>
                <c:pt idx="274">
                  <c:v>14423757.435076639</c:v>
                </c:pt>
                <c:pt idx="275">
                  <c:v>14485972.167752549</c:v>
                </c:pt>
                <c:pt idx="276">
                  <c:v>14519838.121798366</c:v>
                </c:pt>
                <c:pt idx="277">
                  <c:v>14547450.68751628</c:v>
                </c:pt>
                <c:pt idx="278">
                  <c:v>14617523.097540081</c:v>
                </c:pt>
                <c:pt idx="279">
                  <c:v>14624246.465037525</c:v>
                </c:pt>
                <c:pt idx="280">
                  <c:v>14625339.864309773</c:v>
                </c:pt>
                <c:pt idx="281">
                  <c:v>14635054.582859382</c:v>
                </c:pt>
                <c:pt idx="282">
                  <c:v>14637830.947056025</c:v>
                </c:pt>
                <c:pt idx="283">
                  <c:v>14710081.883462772</c:v>
                </c:pt>
                <c:pt idx="284">
                  <c:v>14757143.185224146</c:v>
                </c:pt>
                <c:pt idx="285">
                  <c:v>14765867.046040036</c:v>
                </c:pt>
                <c:pt idx="286">
                  <c:v>14795719.302498728</c:v>
                </c:pt>
                <c:pt idx="287">
                  <c:v>14853837.247898594</c:v>
                </c:pt>
                <c:pt idx="288">
                  <c:v>14871955.113820553</c:v>
                </c:pt>
                <c:pt idx="289">
                  <c:v>14887871.055760905</c:v>
                </c:pt>
                <c:pt idx="290">
                  <c:v>14937171.077120312</c:v>
                </c:pt>
                <c:pt idx="291">
                  <c:v>15000169.194491781</c:v>
                </c:pt>
                <c:pt idx="292">
                  <c:v>15029715.086133152</c:v>
                </c:pt>
                <c:pt idx="293">
                  <c:v>15105392.224424295</c:v>
                </c:pt>
                <c:pt idx="294">
                  <c:v>15191761.976406857</c:v>
                </c:pt>
                <c:pt idx="295">
                  <c:v>15200030.71823594</c:v>
                </c:pt>
                <c:pt idx="296">
                  <c:v>15228872.215508938</c:v>
                </c:pt>
                <c:pt idx="297">
                  <c:v>15274832.450182311</c:v>
                </c:pt>
                <c:pt idx="298">
                  <c:v>15282466.717616916</c:v>
                </c:pt>
                <c:pt idx="299">
                  <c:v>15339275.913888067</c:v>
                </c:pt>
                <c:pt idx="300">
                  <c:v>15357648.491171882</c:v>
                </c:pt>
                <c:pt idx="301">
                  <c:v>15403421.343460657</c:v>
                </c:pt>
                <c:pt idx="302">
                  <c:v>15439922.854514815</c:v>
                </c:pt>
                <c:pt idx="303">
                  <c:v>15472500.943260506</c:v>
                </c:pt>
                <c:pt idx="304">
                  <c:v>15499999.921585068</c:v>
                </c:pt>
                <c:pt idx="305">
                  <c:v>15553172.55897598</c:v>
                </c:pt>
                <c:pt idx="306">
                  <c:v>15573433.300209671</c:v>
                </c:pt>
                <c:pt idx="307">
                  <c:v>15583274.524361655</c:v>
                </c:pt>
                <c:pt idx="308">
                  <c:v>15599419.03184709</c:v>
                </c:pt>
                <c:pt idx="309">
                  <c:v>15616394.378097273</c:v>
                </c:pt>
                <c:pt idx="310">
                  <c:v>15674457.707485236</c:v>
                </c:pt>
                <c:pt idx="311">
                  <c:v>15698625.19033438</c:v>
                </c:pt>
                <c:pt idx="312">
                  <c:v>15794040.159886174</c:v>
                </c:pt>
                <c:pt idx="313">
                  <c:v>15812994.490079656</c:v>
                </c:pt>
                <c:pt idx="314">
                  <c:v>15863878.297347441</c:v>
                </c:pt>
                <c:pt idx="315">
                  <c:v>15868869.443572558</c:v>
                </c:pt>
                <c:pt idx="316">
                  <c:v>15878634.154264376</c:v>
                </c:pt>
                <c:pt idx="317">
                  <c:v>15988659.229452297</c:v>
                </c:pt>
                <c:pt idx="318">
                  <c:v>16032060.457688227</c:v>
                </c:pt>
                <c:pt idx="319">
                  <c:v>16068278.054532848</c:v>
                </c:pt>
                <c:pt idx="320">
                  <c:v>16103541.333231911</c:v>
                </c:pt>
                <c:pt idx="321">
                  <c:v>16117810.821639299</c:v>
                </c:pt>
                <c:pt idx="322">
                  <c:v>16180490.187701628</c:v>
                </c:pt>
                <c:pt idx="323">
                  <c:v>16201325.836429194</c:v>
                </c:pt>
                <c:pt idx="324">
                  <c:v>16236931.568665728</c:v>
                </c:pt>
                <c:pt idx="325">
                  <c:v>16304415.87755397</c:v>
                </c:pt>
                <c:pt idx="326">
                  <c:v>16309446.668199465</c:v>
                </c:pt>
                <c:pt idx="327">
                  <c:v>16324467.275191799</c:v>
                </c:pt>
                <c:pt idx="328">
                  <c:v>16331893.801983118</c:v>
                </c:pt>
                <c:pt idx="329">
                  <c:v>16351122.642763332</c:v>
                </c:pt>
                <c:pt idx="330">
                  <c:v>16388270.897737429</c:v>
                </c:pt>
                <c:pt idx="331">
                  <c:v>16405444.717662275</c:v>
                </c:pt>
                <c:pt idx="332">
                  <c:v>16576644.04283458</c:v>
                </c:pt>
                <c:pt idx="333">
                  <c:v>16598346.308385178</c:v>
                </c:pt>
                <c:pt idx="334">
                  <c:v>16608822.888739884</c:v>
                </c:pt>
                <c:pt idx="335">
                  <c:v>16612583.785516351</c:v>
                </c:pt>
                <c:pt idx="336">
                  <c:v>16613536.967589483</c:v>
                </c:pt>
                <c:pt idx="337">
                  <c:v>16632768.387077495</c:v>
                </c:pt>
                <c:pt idx="338">
                  <c:v>16642418.496639557</c:v>
                </c:pt>
                <c:pt idx="339">
                  <c:v>16794595.386272728</c:v>
                </c:pt>
                <c:pt idx="340">
                  <c:v>16816279.347337514</c:v>
                </c:pt>
                <c:pt idx="341">
                  <c:v>16830248.521848068</c:v>
                </c:pt>
                <c:pt idx="342">
                  <c:v>16848928.102923721</c:v>
                </c:pt>
                <c:pt idx="343">
                  <c:v>16874874.872147709</c:v>
                </c:pt>
                <c:pt idx="344">
                  <c:v>16881828.092199534</c:v>
                </c:pt>
                <c:pt idx="345">
                  <c:v>16886626.041110389</c:v>
                </c:pt>
                <c:pt idx="346">
                  <c:v>16987662.755469434</c:v>
                </c:pt>
                <c:pt idx="347">
                  <c:v>17061947.111510903</c:v>
                </c:pt>
                <c:pt idx="348">
                  <c:v>17062839.687438168</c:v>
                </c:pt>
                <c:pt idx="349">
                  <c:v>17109321.859109677</c:v>
                </c:pt>
                <c:pt idx="350">
                  <c:v>17158642.094197586</c:v>
                </c:pt>
                <c:pt idx="351">
                  <c:v>17169448.402568094</c:v>
                </c:pt>
                <c:pt idx="352">
                  <c:v>17272928.141339235</c:v>
                </c:pt>
                <c:pt idx="353">
                  <c:v>17313461.384754106</c:v>
                </c:pt>
                <c:pt idx="354">
                  <c:v>17379792.851855651</c:v>
                </c:pt>
                <c:pt idx="355">
                  <c:v>17439902.71311786</c:v>
                </c:pt>
                <c:pt idx="356">
                  <c:v>17452004.909927435</c:v>
                </c:pt>
                <c:pt idx="357">
                  <c:v>17461386.971415281</c:v>
                </c:pt>
                <c:pt idx="358">
                  <c:v>17493702.756613337</c:v>
                </c:pt>
                <c:pt idx="359">
                  <c:v>17500942.353132129</c:v>
                </c:pt>
                <c:pt idx="360">
                  <c:v>17502726.036925316</c:v>
                </c:pt>
                <c:pt idx="361">
                  <c:v>17564721.370418206</c:v>
                </c:pt>
                <c:pt idx="362">
                  <c:v>17668063.31205982</c:v>
                </c:pt>
                <c:pt idx="363">
                  <c:v>17675918.66028697</c:v>
                </c:pt>
                <c:pt idx="364">
                  <c:v>17679123.738156021</c:v>
                </c:pt>
                <c:pt idx="365">
                  <c:v>17714008.201204196</c:v>
                </c:pt>
                <c:pt idx="366">
                  <c:v>17755342.359094635</c:v>
                </c:pt>
                <c:pt idx="367">
                  <c:v>17768393.655979209</c:v>
                </c:pt>
                <c:pt idx="368">
                  <c:v>17794132.795905039</c:v>
                </c:pt>
                <c:pt idx="369">
                  <c:v>17827649.899300992</c:v>
                </c:pt>
                <c:pt idx="370">
                  <c:v>17869571.795847788</c:v>
                </c:pt>
                <c:pt idx="371">
                  <c:v>17899662.886898037</c:v>
                </c:pt>
                <c:pt idx="372">
                  <c:v>17901317.356837653</c:v>
                </c:pt>
                <c:pt idx="373">
                  <c:v>17956036.619464792</c:v>
                </c:pt>
                <c:pt idx="374">
                  <c:v>17974766.915440843</c:v>
                </c:pt>
                <c:pt idx="375">
                  <c:v>17992941.271958672</c:v>
                </c:pt>
                <c:pt idx="376">
                  <c:v>18059251.867366612</c:v>
                </c:pt>
                <c:pt idx="377">
                  <c:v>18062293.162746131</c:v>
                </c:pt>
                <c:pt idx="378">
                  <c:v>18068020.356940538</c:v>
                </c:pt>
                <c:pt idx="379">
                  <c:v>18128936.886878945</c:v>
                </c:pt>
                <c:pt idx="380">
                  <c:v>18184151.228532724</c:v>
                </c:pt>
                <c:pt idx="381">
                  <c:v>18188988.331816763</c:v>
                </c:pt>
                <c:pt idx="382">
                  <c:v>18227867.702392191</c:v>
                </c:pt>
                <c:pt idx="383">
                  <c:v>18284852.612193458</c:v>
                </c:pt>
                <c:pt idx="384">
                  <c:v>18288837.793139555</c:v>
                </c:pt>
                <c:pt idx="385">
                  <c:v>18289868.449570507</c:v>
                </c:pt>
                <c:pt idx="386">
                  <c:v>18357854.756910883</c:v>
                </c:pt>
                <c:pt idx="387">
                  <c:v>18389238.468572512</c:v>
                </c:pt>
                <c:pt idx="388">
                  <c:v>18398866.348409146</c:v>
                </c:pt>
                <c:pt idx="389">
                  <c:v>18414006.965710744</c:v>
                </c:pt>
                <c:pt idx="390">
                  <c:v>18448145.3379087</c:v>
                </c:pt>
                <c:pt idx="391">
                  <c:v>18469719.298595235</c:v>
                </c:pt>
                <c:pt idx="392">
                  <c:v>18504215.414701708</c:v>
                </c:pt>
                <c:pt idx="393">
                  <c:v>18519692.742337182</c:v>
                </c:pt>
                <c:pt idx="394">
                  <c:v>18555085.348738953</c:v>
                </c:pt>
                <c:pt idx="395">
                  <c:v>18580302.291239195</c:v>
                </c:pt>
                <c:pt idx="396">
                  <c:v>18587709.731978692</c:v>
                </c:pt>
                <c:pt idx="397">
                  <c:v>18657829.468385674</c:v>
                </c:pt>
                <c:pt idx="398">
                  <c:v>18675501.546144173</c:v>
                </c:pt>
                <c:pt idx="399">
                  <c:v>18785564.31336958</c:v>
                </c:pt>
                <c:pt idx="400">
                  <c:v>18812822.654590897</c:v>
                </c:pt>
                <c:pt idx="401">
                  <c:v>18845483.05546283</c:v>
                </c:pt>
                <c:pt idx="402">
                  <c:v>18858023.430251181</c:v>
                </c:pt>
                <c:pt idx="403">
                  <c:v>18883751.053938538</c:v>
                </c:pt>
                <c:pt idx="404">
                  <c:v>18946870.649780117</c:v>
                </c:pt>
                <c:pt idx="405">
                  <c:v>18967958.918537907</c:v>
                </c:pt>
                <c:pt idx="406">
                  <c:v>19073502.320278436</c:v>
                </c:pt>
                <c:pt idx="407">
                  <c:v>19076708.532643594</c:v>
                </c:pt>
                <c:pt idx="408">
                  <c:v>19199687.488748223</c:v>
                </c:pt>
                <c:pt idx="409">
                  <c:v>19221369.191908926</c:v>
                </c:pt>
                <c:pt idx="410">
                  <c:v>19232877.334831484</c:v>
                </c:pt>
                <c:pt idx="411">
                  <c:v>19267964.207089469</c:v>
                </c:pt>
                <c:pt idx="412">
                  <c:v>19282103.904507205</c:v>
                </c:pt>
                <c:pt idx="413">
                  <c:v>19302699.16034282</c:v>
                </c:pt>
                <c:pt idx="414">
                  <c:v>19315667.999722704</c:v>
                </c:pt>
                <c:pt idx="415">
                  <c:v>19378225.171273403</c:v>
                </c:pt>
                <c:pt idx="416">
                  <c:v>19392493.91221568</c:v>
                </c:pt>
                <c:pt idx="417">
                  <c:v>19394097.2095204</c:v>
                </c:pt>
                <c:pt idx="418">
                  <c:v>19414591.786377229</c:v>
                </c:pt>
                <c:pt idx="419">
                  <c:v>19451260.351632945</c:v>
                </c:pt>
                <c:pt idx="420">
                  <c:v>19510128.741783522</c:v>
                </c:pt>
                <c:pt idx="421">
                  <c:v>19556829.831060924</c:v>
                </c:pt>
                <c:pt idx="422">
                  <c:v>19596283.490278862</c:v>
                </c:pt>
                <c:pt idx="423">
                  <c:v>19605847.264752463</c:v>
                </c:pt>
                <c:pt idx="424">
                  <c:v>19769618.246266015</c:v>
                </c:pt>
                <c:pt idx="425">
                  <c:v>19811175.282397911</c:v>
                </c:pt>
                <c:pt idx="426">
                  <c:v>19859946.608939342</c:v>
                </c:pt>
                <c:pt idx="427">
                  <c:v>19867546.824741364</c:v>
                </c:pt>
                <c:pt idx="428">
                  <c:v>19874361.610988528</c:v>
                </c:pt>
                <c:pt idx="429">
                  <c:v>19922572.521286495</c:v>
                </c:pt>
                <c:pt idx="430">
                  <c:v>19983769.609451629</c:v>
                </c:pt>
                <c:pt idx="431">
                  <c:v>20052097.836188883</c:v>
                </c:pt>
                <c:pt idx="432">
                  <c:v>20077451.312917933</c:v>
                </c:pt>
                <c:pt idx="433">
                  <c:v>20084649.601199418</c:v>
                </c:pt>
                <c:pt idx="434">
                  <c:v>20095986.473738872</c:v>
                </c:pt>
                <c:pt idx="435">
                  <c:v>20101090.773031116</c:v>
                </c:pt>
                <c:pt idx="436">
                  <c:v>20148993.195787586</c:v>
                </c:pt>
                <c:pt idx="437">
                  <c:v>20164779.168516934</c:v>
                </c:pt>
                <c:pt idx="438">
                  <c:v>20252561.109126568</c:v>
                </c:pt>
                <c:pt idx="439">
                  <c:v>20261614.348364137</c:v>
                </c:pt>
                <c:pt idx="440">
                  <c:v>20277650.868631296</c:v>
                </c:pt>
                <c:pt idx="441">
                  <c:v>20297289.052398212</c:v>
                </c:pt>
                <c:pt idx="442">
                  <c:v>20343139.638514116</c:v>
                </c:pt>
                <c:pt idx="443">
                  <c:v>20411157.833121687</c:v>
                </c:pt>
                <c:pt idx="444">
                  <c:v>20425404.692489408</c:v>
                </c:pt>
                <c:pt idx="445">
                  <c:v>20457263.760650069</c:v>
                </c:pt>
                <c:pt idx="446">
                  <c:v>20472442.520459987</c:v>
                </c:pt>
                <c:pt idx="447">
                  <c:v>20579722.41162762</c:v>
                </c:pt>
                <c:pt idx="448">
                  <c:v>20609001.356492348</c:v>
                </c:pt>
                <c:pt idx="449">
                  <c:v>20663110.517797627</c:v>
                </c:pt>
                <c:pt idx="450">
                  <c:v>20665063.431502633</c:v>
                </c:pt>
                <c:pt idx="451">
                  <c:v>20680408.86727684</c:v>
                </c:pt>
                <c:pt idx="452">
                  <c:v>20712786.152389675</c:v>
                </c:pt>
                <c:pt idx="453">
                  <c:v>20715148.894173026</c:v>
                </c:pt>
                <c:pt idx="454">
                  <c:v>20743532.583527714</c:v>
                </c:pt>
                <c:pt idx="455">
                  <c:v>20751796.060613394</c:v>
                </c:pt>
                <c:pt idx="456">
                  <c:v>20838224.968819976</c:v>
                </c:pt>
                <c:pt idx="457">
                  <c:v>20904929.102976024</c:v>
                </c:pt>
                <c:pt idx="458">
                  <c:v>20933827.074912615</c:v>
                </c:pt>
                <c:pt idx="459">
                  <c:v>20949664.042534806</c:v>
                </c:pt>
                <c:pt idx="460">
                  <c:v>20951935.591683581</c:v>
                </c:pt>
                <c:pt idx="461">
                  <c:v>20961382.591578588</c:v>
                </c:pt>
                <c:pt idx="462">
                  <c:v>20973110.525488853</c:v>
                </c:pt>
                <c:pt idx="463">
                  <c:v>20981287.882910863</c:v>
                </c:pt>
                <c:pt idx="464">
                  <c:v>21008316.849334456</c:v>
                </c:pt>
                <c:pt idx="465">
                  <c:v>21029526.810415342</c:v>
                </c:pt>
                <c:pt idx="466">
                  <c:v>21058886.050539747</c:v>
                </c:pt>
                <c:pt idx="467">
                  <c:v>21071718.239335515</c:v>
                </c:pt>
                <c:pt idx="468">
                  <c:v>21081965.536381312</c:v>
                </c:pt>
                <c:pt idx="469">
                  <c:v>21123278.468293242</c:v>
                </c:pt>
                <c:pt idx="470">
                  <c:v>21132159.99112232</c:v>
                </c:pt>
                <c:pt idx="471">
                  <c:v>21203435.277390167</c:v>
                </c:pt>
                <c:pt idx="472">
                  <c:v>21205397.462939009</c:v>
                </c:pt>
                <c:pt idx="473">
                  <c:v>21263101.385790661</c:v>
                </c:pt>
                <c:pt idx="474">
                  <c:v>21266302.265256971</c:v>
                </c:pt>
                <c:pt idx="475">
                  <c:v>21268795.135301642</c:v>
                </c:pt>
                <c:pt idx="476">
                  <c:v>21319381.805725455</c:v>
                </c:pt>
                <c:pt idx="477">
                  <c:v>21369141.353251494</c:v>
                </c:pt>
                <c:pt idx="478">
                  <c:v>21422626.466925398</c:v>
                </c:pt>
                <c:pt idx="479">
                  <c:v>21430573.33431758</c:v>
                </c:pt>
                <c:pt idx="480">
                  <c:v>21478690.100627944</c:v>
                </c:pt>
                <c:pt idx="481">
                  <c:v>21493537.096969828</c:v>
                </c:pt>
                <c:pt idx="482">
                  <c:v>21528435.928525016</c:v>
                </c:pt>
                <c:pt idx="483">
                  <c:v>21577835.421270408</c:v>
                </c:pt>
                <c:pt idx="484">
                  <c:v>21690377.057247646</c:v>
                </c:pt>
                <c:pt idx="485">
                  <c:v>21809261.778657101</c:v>
                </c:pt>
                <c:pt idx="486">
                  <c:v>21814314.551580921</c:v>
                </c:pt>
                <c:pt idx="487">
                  <c:v>21858744.734009184</c:v>
                </c:pt>
                <c:pt idx="488">
                  <c:v>21894146.193558782</c:v>
                </c:pt>
                <c:pt idx="489">
                  <c:v>22016640.662095159</c:v>
                </c:pt>
                <c:pt idx="490">
                  <c:v>22045283.273184292</c:v>
                </c:pt>
                <c:pt idx="491">
                  <c:v>22049587.482089803</c:v>
                </c:pt>
                <c:pt idx="492">
                  <c:v>22250507.118237115</c:v>
                </c:pt>
                <c:pt idx="493">
                  <c:v>22381011.757858761</c:v>
                </c:pt>
                <c:pt idx="494">
                  <c:v>22612533.312971815</c:v>
                </c:pt>
                <c:pt idx="495">
                  <c:v>22613552.423608512</c:v>
                </c:pt>
                <c:pt idx="496">
                  <c:v>22643637.364371926</c:v>
                </c:pt>
                <c:pt idx="497">
                  <c:v>23191135.24962303</c:v>
                </c:pt>
                <c:pt idx="498">
                  <c:v>24269587.811703801</c:v>
                </c:pt>
                <c:pt idx="499">
                  <c:v>24952878.430786707</c:v>
                </c:pt>
              </c:numCache>
            </c:numRef>
          </c:xVal>
          <c:yVal>
            <c:numRef>
              <c:f>SimDataScenarios!$AD$9:$AD$508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axId val="181488640"/>
        <c:axId val="181433088"/>
      </c:scatterChart>
      <c:valAx>
        <c:axId val="181488640"/>
        <c:scaling>
          <c:orientation val="minMax"/>
        </c:scaling>
        <c:axPos val="b"/>
        <c:numFmt formatCode="General" sourceLinked="1"/>
        <c:tickLblPos val="nextTo"/>
        <c:crossAx val="181433088"/>
        <c:crosses val="autoZero"/>
        <c:crossBetween val="midCat"/>
      </c:valAx>
      <c:valAx>
        <c:axId val="181433088"/>
        <c:scaling>
          <c:orientation val="minMax"/>
          <c:max val="1"/>
          <c:min val="0"/>
        </c:scaling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ob</a:t>
                </a:r>
                <a:endParaRPr/>
              </a:p>
            </c:rich>
          </c:tx>
          <c:layout/>
        </c:title>
        <c:numFmt formatCode="General" sourceLinked="1"/>
        <c:tickLblPos val="nextTo"/>
        <c:crossAx val="181488640"/>
        <c:crosses val="autoZero"/>
        <c:crossBetween val="midCat"/>
      </c:valAx>
      <c:spPr>
        <a:noFill/>
      </c:spPr>
    </c:plotArea>
    <c:legend>
      <c:legendPos val="b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topLight1!$A$8</c:f>
          <c:strCache>
            <c:ptCount val="1"/>
            <c:pt idx="0">
              <c:v>StopLight Chart for Probabilities Less Than 0.000 and Greater Than 15,000,000.000</c:v>
            </c:pt>
          </c:strCache>
        </c:strRef>
      </c:tx>
      <c:layout/>
    </c:title>
    <c:plotArea>
      <c:layout/>
      <c:barChart>
        <c:barDir val="col"/>
        <c:grouping val="percentStacked"/>
        <c:ser>
          <c:idx val="0"/>
          <c:order val="0"/>
          <c:spPr>
            <a:solidFill>
              <a:srgbClr val="FF0000"/>
            </a:solidFill>
          </c:spPr>
          <c:dLbls>
            <c:txPr>
              <a:bodyPr/>
              <a:lstStyle/>
              <a:p>
                <a:pPr>
                  <a:defRPr b="1" i="0">
                    <a:solidFill>
                      <a:srgbClr val="FFFFFF"/>
                    </a:solidFill>
                  </a:defRPr>
                </a:pPr>
                <a:endParaRPr lang="en-US"/>
              </a:p>
            </c:txPr>
            <c:showVal val="1"/>
          </c:dLbls>
          <c:cat>
            <c:strRef>
              <c:f>StopLight1!$B$4:$J$4</c:f>
              <c:strCache>
                <c:ptCount val="9"/>
                <c:pt idx="0">
                  <c:v>NR: 1</c:v>
                </c:pt>
                <c:pt idx="1">
                  <c:v>NR: 2</c:v>
                </c:pt>
                <c:pt idx="2">
                  <c:v>NR: 3</c:v>
                </c:pt>
                <c:pt idx="3">
                  <c:v>NR: 4</c:v>
                </c:pt>
                <c:pt idx="4">
                  <c:v>NR: 5</c:v>
                </c:pt>
                <c:pt idx="5">
                  <c:v>NR: 6</c:v>
                </c:pt>
                <c:pt idx="6">
                  <c:v>NR: 7</c:v>
                </c:pt>
                <c:pt idx="7">
                  <c:v>NR: 8</c:v>
                </c:pt>
                <c:pt idx="8">
                  <c:v>NR: 9</c:v>
                </c:pt>
              </c:strCache>
            </c:strRef>
          </c:cat>
          <c:val>
            <c:numRef>
              <c:f>StopLight1!$B$5:$J$5</c:f>
              <c:numCache>
                <c:formatCode>0.00</c:formatCode>
                <c:ptCount val="9"/>
                <c:pt idx="0">
                  <c:v>0.13600000000000001</c:v>
                </c:pt>
                <c:pt idx="1">
                  <c:v>0.13600000000000001</c:v>
                </c:pt>
                <c:pt idx="2">
                  <c:v>0.13800000000000001</c:v>
                </c:pt>
                <c:pt idx="3">
                  <c:v>0.14000000000000001</c:v>
                </c:pt>
                <c:pt idx="4">
                  <c:v>0.14000000000000001</c:v>
                </c:pt>
                <c:pt idx="5">
                  <c:v>0.14199999999999999</c:v>
                </c:pt>
                <c:pt idx="6">
                  <c:v>0.13600000000000001</c:v>
                </c:pt>
                <c:pt idx="7">
                  <c:v>0.13400000000000001</c:v>
                </c:pt>
                <c:pt idx="8">
                  <c:v>0.13400000000000001</c:v>
                </c:pt>
              </c:numCache>
            </c:numRef>
          </c:val>
        </c:ser>
        <c:ser>
          <c:idx val="1"/>
          <c:order val="1"/>
          <c:spPr>
            <a:solidFill>
              <a:srgbClr val="FFFF00"/>
            </a:solidFill>
          </c:spPr>
          <c:dLbls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Val val="1"/>
          </c:dLbls>
          <c:val>
            <c:numRef>
              <c:f>StopLight1!$B$6:$J$6</c:f>
              <c:numCache>
                <c:formatCode>0.00</c:formatCode>
                <c:ptCount val="9"/>
                <c:pt idx="0">
                  <c:v>0.44199999999999995</c:v>
                </c:pt>
                <c:pt idx="1">
                  <c:v>0.44599999999999995</c:v>
                </c:pt>
                <c:pt idx="2">
                  <c:v>0.43799999999999994</c:v>
                </c:pt>
                <c:pt idx="3">
                  <c:v>0.43399999999999994</c:v>
                </c:pt>
                <c:pt idx="4">
                  <c:v>0.42799999999999994</c:v>
                </c:pt>
                <c:pt idx="5">
                  <c:v>0.42999999999999994</c:v>
                </c:pt>
                <c:pt idx="6">
                  <c:v>0.44199999999999995</c:v>
                </c:pt>
                <c:pt idx="7">
                  <c:v>0.44799999999999995</c:v>
                </c:pt>
                <c:pt idx="8">
                  <c:v>0.44799999999999995</c:v>
                </c:pt>
              </c:numCache>
            </c:numRef>
          </c:val>
        </c:ser>
        <c:ser>
          <c:idx val="2"/>
          <c:order val="2"/>
          <c:spPr>
            <a:solidFill>
              <a:srgbClr val="99CC00"/>
            </a:solidFill>
          </c:spPr>
          <c:dLbls>
            <c:txPr>
              <a:bodyPr/>
              <a:lstStyle/>
              <a:p>
                <a:pPr>
                  <a:defRPr b="1" i="0">
                    <a:solidFill>
                      <a:srgbClr val="000000"/>
                    </a:solidFill>
                  </a:defRPr>
                </a:pPr>
                <a:endParaRPr lang="en-US"/>
              </a:p>
            </c:txPr>
            <c:showVal val="1"/>
          </c:dLbls>
          <c:val>
            <c:numRef>
              <c:f>StopLight1!$B$7:$J$7</c:f>
              <c:numCache>
                <c:formatCode>0.00</c:formatCode>
                <c:ptCount val="9"/>
                <c:pt idx="0">
                  <c:v>0.42199999999999999</c:v>
                </c:pt>
                <c:pt idx="1">
                  <c:v>0.41799999999999998</c:v>
                </c:pt>
                <c:pt idx="2">
                  <c:v>0.42399999999999999</c:v>
                </c:pt>
                <c:pt idx="3">
                  <c:v>0.42599999999999999</c:v>
                </c:pt>
                <c:pt idx="4">
                  <c:v>0.432</c:v>
                </c:pt>
                <c:pt idx="5">
                  <c:v>0.42799999999999999</c:v>
                </c:pt>
                <c:pt idx="6">
                  <c:v>0.42199999999999999</c:v>
                </c:pt>
                <c:pt idx="7">
                  <c:v>0.41799999999999998</c:v>
                </c:pt>
                <c:pt idx="8">
                  <c:v>0.41799999999999998</c:v>
                </c:pt>
              </c:numCache>
            </c:numRef>
          </c:val>
        </c:ser>
        <c:overlap val="100"/>
        <c:axId val="48920064"/>
        <c:axId val="181396992"/>
      </c:barChart>
      <c:catAx>
        <c:axId val="48920064"/>
        <c:scaling>
          <c:orientation val="minMax"/>
        </c:scaling>
        <c:axPos val="b"/>
        <c:tickLblPos val="nextTo"/>
        <c:crossAx val="181396992"/>
        <c:crosses val="autoZero"/>
        <c:auto val="1"/>
        <c:lblAlgn val="ctr"/>
        <c:lblOffset val="100"/>
      </c:catAx>
      <c:valAx>
        <c:axId val="181396992"/>
        <c:scaling>
          <c:orientation val="minMax"/>
        </c:scaling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%" sourceLinked="1"/>
        <c:tickLblPos val="nextTo"/>
        <c:crossAx val="48920064"/>
        <c:crosses val="autoZero"/>
        <c:crossBetween val="between"/>
      </c:valAx>
      <c:spPr>
        <a:noFill/>
      </c:spPr>
    </c:plotArea>
    <c:plotVisOnly val="1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ERFTbl1!$O$1</c:f>
          <c:strCache>
            <c:ptCount val="1"/>
            <c:pt idx="0">
              <c:v>Power Utility Weighted Risk Premiums Relative to NR: 4</c:v>
            </c:pt>
          </c:strCache>
        </c:strRef>
      </c:tx>
      <c:layout/>
    </c:title>
    <c:plotArea>
      <c:layout/>
      <c:scatterChart>
        <c:scatterStyle val="smoothMarker"/>
        <c:ser>
          <c:idx val="0"/>
          <c:order val="0"/>
          <c:tx>
            <c:strRef>
              <c:f>SERFTbl1!$P$11</c:f>
              <c:strCache>
                <c:ptCount val="1"/>
                <c:pt idx="0">
                  <c:v>NR: 1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C$11</c:f>
                  <c:strCache>
                    <c:ptCount val="1"/>
                    <c:pt idx="0">
                      <c:v>NR: 1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P$12:$P$36</c:f>
              <c:numCache>
                <c:formatCode>_(* #,##0.00_);_(* \(#,##0.00\);_(* "-"??_);_(@_)</c:formatCode>
                <c:ptCount val="25"/>
                <c:pt idx="0">
                  <c:v>-63930.211884371936</c:v>
                </c:pt>
                <c:pt idx="1">
                  <c:v>-65222.270066544414</c:v>
                </c:pt>
                <c:pt idx="2">
                  <c:v>-66493.544852972031</c:v>
                </c:pt>
                <c:pt idx="3">
                  <c:v>-67743.741252169013</c:v>
                </c:pt>
                <c:pt idx="4">
                  <c:v>-68972.572988554835</c:v>
                </c:pt>
                <c:pt idx="5">
                  <c:v>-70179.762843310833</c:v>
                </c:pt>
                <c:pt idx="6">
                  <c:v>-71365.042891487479</c:v>
                </c:pt>
                <c:pt idx="7">
                  <c:v>-72528.155324280262</c:v>
                </c:pt>
                <c:pt idx="8">
                  <c:v>-73668.85177180171</c:v>
                </c:pt>
                <c:pt idx="9">
                  <c:v>-74786.894599720836</c:v>
                </c:pt>
                <c:pt idx="10">
                  <c:v>-75882.056709602475</c:v>
                </c:pt>
                <c:pt idx="11">
                  <c:v>-76954.121916219592</c:v>
                </c:pt>
                <c:pt idx="12">
                  <c:v>-78002.885220021009</c:v>
                </c:pt>
                <c:pt idx="13">
                  <c:v>-79028.153059229255</c:v>
                </c:pt>
                <c:pt idx="14">
                  <c:v>-80029.743554279208</c:v>
                </c:pt>
                <c:pt idx="15">
                  <c:v>-81007.486731410027</c:v>
                </c:pt>
                <c:pt idx="16">
                  <c:v>-81961.224735736847</c:v>
                </c:pt>
                <c:pt idx="17">
                  <c:v>-82890.812026247382</c:v>
                </c:pt>
                <c:pt idx="18">
                  <c:v>-83796.115554451942</c:v>
                </c:pt>
                <c:pt idx="19">
                  <c:v>-84677.014927297831</c:v>
                </c:pt>
                <c:pt idx="20">
                  <c:v>-85533.402551352978</c:v>
                </c:pt>
                <c:pt idx="21">
                  <c:v>-86365.183760762215</c:v>
                </c:pt>
                <c:pt idx="22">
                  <c:v>-87172.276926457882</c:v>
                </c:pt>
                <c:pt idx="23">
                  <c:v>-87954.613547489047</c:v>
                </c:pt>
                <c:pt idx="24">
                  <c:v>-88712.13832399249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RFTbl1!$Q$11</c:f>
              <c:strCache>
                <c:ptCount val="1"/>
                <c:pt idx="0">
                  <c:v>NR: 2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D$11</c:f>
                  <c:strCache>
                    <c:ptCount val="1"/>
                    <c:pt idx="0">
                      <c:v>NR: 2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Q$12:$Q$36</c:f>
              <c:numCache>
                <c:formatCode>_(* #,##0.00_);_(* \(#,##0.00\);_(* "-"??_);_(@_)</c:formatCode>
                <c:ptCount val="25"/>
                <c:pt idx="0">
                  <c:v>-29276.602651858702</c:v>
                </c:pt>
                <c:pt idx="1">
                  <c:v>-30150.566401436925</c:v>
                </c:pt>
                <c:pt idx="2">
                  <c:v>-31012.146682649851</c:v>
                </c:pt>
                <c:pt idx="3">
                  <c:v>-31861.139425933361</c:v>
                </c:pt>
                <c:pt idx="4">
                  <c:v>-32697.345534786582</c:v>
                </c:pt>
                <c:pt idx="5">
                  <c:v>-33520.571119189262</c:v>
                </c:pt>
                <c:pt idx="6">
                  <c:v>-34330.627448737621</c:v>
                </c:pt>
                <c:pt idx="7">
                  <c:v>-35127.332515344024</c:v>
                </c:pt>
                <c:pt idx="8">
                  <c:v>-35910.508573055267</c:v>
                </c:pt>
                <c:pt idx="9">
                  <c:v>-36679.985020056367</c:v>
                </c:pt>
                <c:pt idx="10">
                  <c:v>-37435.597265914083</c:v>
                </c:pt>
                <c:pt idx="11">
                  <c:v>-38177.187197551131</c:v>
                </c:pt>
                <c:pt idx="12">
                  <c:v>-38904.603365436196</c:v>
                </c:pt>
                <c:pt idx="13">
                  <c:v>-39617.701166808605</c:v>
                </c:pt>
                <c:pt idx="14">
                  <c:v>-40316.343019023538</c:v>
                </c:pt>
                <c:pt idx="15">
                  <c:v>-41000.398523181677</c:v>
                </c:pt>
                <c:pt idx="16">
                  <c:v>-41669.744620874524</c:v>
                </c:pt>
                <c:pt idx="17">
                  <c:v>-42324.26573997736</c:v>
                </c:pt>
                <c:pt idx="18">
                  <c:v>-42963.853931695223</c:v>
                </c:pt>
                <c:pt idx="19">
                  <c:v>-43588.40899656713</c:v>
                </c:pt>
                <c:pt idx="20">
                  <c:v>-44197.838600724936</c:v>
                </c:pt>
                <c:pt idx="21">
                  <c:v>-44792.058381155133</c:v>
                </c:pt>
                <c:pt idx="22">
                  <c:v>-45370.992040351033</c:v>
                </c:pt>
                <c:pt idx="23">
                  <c:v>-45934.571429222822</c:v>
                </c:pt>
                <c:pt idx="24">
                  <c:v>-46482.73661929369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RFTbl1!$R$11</c:f>
              <c:strCache>
                <c:ptCount val="1"/>
                <c:pt idx="0">
                  <c:v>NR: 3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E$11</c:f>
                  <c:strCache>
                    <c:ptCount val="1"/>
                    <c:pt idx="0">
                      <c:v>NR: 3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R$12:$R$36</c:f>
              <c:numCache>
                <c:formatCode>_(* #,##0.00_);_(* \(#,##0.00\);_(* "-"??_);_(@_)</c:formatCode>
                <c:ptCount val="25"/>
                <c:pt idx="0">
                  <c:v>-9669.9417869057506</c:v>
                </c:pt>
                <c:pt idx="1">
                  <c:v>-10109.048266604543</c:v>
                </c:pt>
                <c:pt idx="2">
                  <c:v>-10542.448378011584</c:v>
                </c:pt>
                <c:pt idx="3">
                  <c:v>-10970.038186177611</c:v>
                </c:pt>
                <c:pt idx="4">
                  <c:v>-11391.71597224474</c:v>
                </c:pt>
                <c:pt idx="5">
                  <c:v>-11807.382343113422</c:v>
                </c:pt>
                <c:pt idx="6">
                  <c:v>-12216.940447553992</c:v>
                </c:pt>
                <c:pt idx="7">
                  <c:v>-12620.295594513416</c:v>
                </c:pt>
                <c:pt idx="8">
                  <c:v>-13017.356339499354</c:v>
                </c:pt>
                <c:pt idx="9">
                  <c:v>-13408.033615767956</c:v>
                </c:pt>
                <c:pt idx="10">
                  <c:v>-13792.241322726011</c:v>
                </c:pt>
                <c:pt idx="11">
                  <c:v>-14169.89633230865</c:v>
                </c:pt>
                <c:pt idx="12">
                  <c:v>-14540.918583571911</c:v>
                </c:pt>
                <c:pt idx="13">
                  <c:v>-14905.231177330017</c:v>
                </c:pt>
                <c:pt idx="14">
                  <c:v>-15262.760466918349</c:v>
                </c:pt>
                <c:pt idx="15">
                  <c:v>-15613.436142906547</c:v>
                </c:pt>
                <c:pt idx="16">
                  <c:v>-15957.191316649318</c:v>
                </c:pt>
                <c:pt idx="17">
                  <c:v>-16293.962596938014</c:v>
                </c:pt>
                <c:pt idx="18">
                  <c:v>-16623.690164685249</c:v>
                </c:pt>
                <c:pt idx="19">
                  <c:v>-16946.31784042716</c:v>
                </c:pt>
                <c:pt idx="20">
                  <c:v>-17261.793148800731</c:v>
                </c:pt>
                <c:pt idx="21">
                  <c:v>-17570.067377254367</c:v>
                </c:pt>
                <c:pt idx="22">
                  <c:v>-17871.095629885793</c:v>
                </c:pt>
                <c:pt idx="23">
                  <c:v>-18164.836875960231</c:v>
                </c:pt>
                <c:pt idx="24">
                  <c:v>-18451.25399328768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RFTbl1!$S$11</c:f>
              <c:strCache>
                <c:ptCount val="1"/>
                <c:pt idx="0">
                  <c:v>NR: 4</c:v>
                </c:pt>
              </c:strCache>
            </c:strRef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F$11</c:f>
                  <c:strCache>
                    <c:ptCount val="1"/>
                    <c:pt idx="0">
                      <c:v>NR: 4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S$12:$S$36</c:f>
              <c:numCache>
                <c:formatCode>_(* #,##0.00_);_(* \(#,##0.00\);_(* "-"??_);_(@_)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RFTbl1!$T$11</c:f>
              <c:strCache>
                <c:ptCount val="1"/>
                <c:pt idx="0">
                  <c:v>NR: 5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G$11</c:f>
                  <c:strCache>
                    <c:ptCount val="1"/>
                    <c:pt idx="0">
                      <c:v>NR: 5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T$12:$T$36</c:f>
              <c:numCache>
                <c:formatCode>_(* #,##0.00_);_(* \(#,##0.00\);_(* "-"??_);_(@_)</c:formatCode>
                <c:ptCount val="25"/>
                <c:pt idx="0">
                  <c:v>-15.251204604282975</c:v>
                </c:pt>
                <c:pt idx="1">
                  <c:v>438.68967452645302</c:v>
                </c:pt>
                <c:pt idx="2">
                  <c:v>887.72748613357544</c:v>
                </c:pt>
                <c:pt idx="3">
                  <c:v>1331.7539141923189</c:v>
                </c:pt>
                <c:pt idx="4">
                  <c:v>1770.6623757332563</c:v>
                </c:pt>
                <c:pt idx="5">
                  <c:v>2204.3481365740299</c:v>
                </c:pt>
                <c:pt idx="6">
                  <c:v>2632.7084566056728</c:v>
                </c:pt>
                <c:pt idx="7">
                  <c:v>3055.6425391584635</c:v>
                </c:pt>
                <c:pt idx="8">
                  <c:v>3473.0519647747278</c:v>
                </c:pt>
                <c:pt idx="9">
                  <c:v>3884.8404772430658</c:v>
                </c:pt>
                <c:pt idx="10">
                  <c:v>4290.9142524302006</c:v>
                </c:pt>
                <c:pt idx="11">
                  <c:v>4691.1819693446159</c:v>
                </c:pt>
                <c:pt idx="12">
                  <c:v>5085.5549124032259</c:v>
                </c:pt>
                <c:pt idx="13">
                  <c:v>5473.9470712840557</c:v>
                </c:pt>
                <c:pt idx="14">
                  <c:v>5856.2752366214991</c:v>
                </c:pt>
                <c:pt idx="15">
                  <c:v>6232.4590946137905</c:v>
                </c:pt>
                <c:pt idx="16">
                  <c:v>6602.4213157147169</c:v>
                </c:pt>
                <c:pt idx="17">
                  <c:v>6966.0876422971487</c:v>
                </c:pt>
                <c:pt idx="18">
                  <c:v>7323.386970281601</c:v>
                </c:pt>
                <c:pt idx="19">
                  <c:v>7674.2514287233353</c:v>
                </c:pt>
                <c:pt idx="20">
                  <c:v>8018.6164538264275</c:v>
                </c:pt>
                <c:pt idx="21">
                  <c:v>8356.4208597242832</c:v>
                </c:pt>
                <c:pt idx="22">
                  <c:v>8687.6069042235613</c:v>
                </c:pt>
                <c:pt idx="23">
                  <c:v>9012.1203498393297</c:v>
                </c:pt>
                <c:pt idx="24">
                  <c:v>9329.9105200022459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ERFTbl1!$U$11</c:f>
              <c:strCache>
                <c:ptCount val="1"/>
                <c:pt idx="0">
                  <c:v>NR: 6</c:v>
                </c:pt>
              </c:strCache>
            </c:strRef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H$11</c:f>
                  <c:strCache>
                    <c:ptCount val="1"/>
                    <c:pt idx="0">
                      <c:v>NR: 6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U$12:$U$36</c:f>
              <c:numCache>
                <c:formatCode>_(* #,##0.00_);_(* \(#,##0.00\);_(* "-"??_);_(@_)</c:formatCode>
                <c:ptCount val="25"/>
                <c:pt idx="0">
                  <c:v>-12517.220959693193</c:v>
                </c:pt>
                <c:pt idx="1">
                  <c:v>-11624.166480928659</c:v>
                </c:pt>
                <c:pt idx="2">
                  <c:v>-10740.207180500031</c:v>
                </c:pt>
                <c:pt idx="3">
                  <c:v>-9865.5537091493607</c:v>
                </c:pt>
                <c:pt idx="4">
                  <c:v>-9000.4136380851269</c:v>
                </c:pt>
                <c:pt idx="5">
                  <c:v>-8144.9912407696247</c:v>
                </c:pt>
                <c:pt idx="6">
                  <c:v>-7299.4870821386576</c:v>
                </c:pt>
                <c:pt idx="7">
                  <c:v>-6464.0987486690283</c:v>
                </c:pt>
                <c:pt idx="8">
                  <c:v>-5639.0187580734491</c:v>
                </c:pt>
                <c:pt idx="9">
                  <c:v>-4824.4362166821957</c:v>
                </c:pt>
                <c:pt idx="10">
                  <c:v>-4020.5356814414263</c:v>
                </c:pt>
                <c:pt idx="11">
                  <c:v>-3227.4971444904804</c:v>
                </c:pt>
                <c:pt idx="12">
                  <c:v>-2445.4958312809467</c:v>
                </c:pt>
                <c:pt idx="13">
                  <c:v>-1674.7020068764687</c:v>
                </c:pt>
                <c:pt idx="14">
                  <c:v>-915.28078852593899</c:v>
                </c:pt>
                <c:pt idx="15">
                  <c:v>-167.39195960760117</c:v>
                </c:pt>
                <c:pt idx="16">
                  <c:v>568.81020587682724</c:v>
                </c:pt>
                <c:pt idx="17">
                  <c:v>1293.1771160662174</c:v>
                </c:pt>
                <c:pt idx="18">
                  <c:v>2005.5660243332386</c:v>
                </c:pt>
                <c:pt idx="19">
                  <c:v>2705.8401870727539</c:v>
                </c:pt>
                <c:pt idx="20">
                  <c:v>3393.8690132200718</c:v>
                </c:pt>
                <c:pt idx="21">
                  <c:v>4069.5282060801983</c:v>
                </c:pt>
                <c:pt idx="22">
                  <c:v>4732.6998965144157</c:v>
                </c:pt>
                <c:pt idx="23">
                  <c:v>5383.2727679461241</c:v>
                </c:pt>
                <c:pt idx="24">
                  <c:v>6021.1421720981598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ERFTbl1!$V$11</c:f>
              <c:strCache>
                <c:ptCount val="1"/>
                <c:pt idx="0">
                  <c:v>NR: 7</c:v>
                </c:pt>
              </c:strCache>
            </c:strRef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I$11</c:f>
                  <c:strCache>
                    <c:ptCount val="1"/>
                    <c:pt idx="0">
                      <c:v>NR: 7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V$12:$V$36</c:f>
              <c:numCache>
                <c:formatCode>_(* #,##0.00_);_(* \(#,##0.00\);_(* "-"??_);_(@_)</c:formatCode>
                <c:ptCount val="25"/>
                <c:pt idx="0">
                  <c:v>-42849.297785557806</c:v>
                </c:pt>
                <c:pt idx="1">
                  <c:v>-41509.129085838795</c:v>
                </c:pt>
                <c:pt idx="2">
                  <c:v>-40180.701109752059</c:v>
                </c:pt>
                <c:pt idx="3">
                  <c:v>-38864.327151432633</c:v>
                </c:pt>
                <c:pt idx="4">
                  <c:v>-37560.316907212138</c:v>
                </c:pt>
                <c:pt idx="5">
                  <c:v>-36268.976156577468</c:v>
                </c:pt>
                <c:pt idx="6">
                  <c:v>-34990.605885103345</c:v>
                </c:pt>
                <c:pt idx="7">
                  <c:v>-33725.504786118865</c:v>
                </c:pt>
                <c:pt idx="8">
                  <c:v>-32473.96332347393</c:v>
                </c:pt>
                <c:pt idx="9">
                  <c:v>-31236.269044727087</c:v>
                </c:pt>
                <c:pt idx="10">
                  <c:v>-30012.703468546271</c:v>
                </c:pt>
                <c:pt idx="11">
                  <c:v>-28803.542344361544</c:v>
                </c:pt>
                <c:pt idx="12">
                  <c:v>-27609.055357098579</c:v>
                </c:pt>
                <c:pt idx="13">
                  <c:v>-26429.505836814642</c:v>
                </c:pt>
                <c:pt idx="14">
                  <c:v>-25265.150475353003</c:v>
                </c:pt>
                <c:pt idx="15">
                  <c:v>-24116.239047139883</c:v>
                </c:pt>
                <c:pt idx="16">
                  <c:v>-22983.014141738415</c:v>
                </c:pt>
                <c:pt idx="17">
                  <c:v>-21865.710899740458</c:v>
                </c:pt>
                <c:pt idx="18">
                  <c:v>-20764.556760594249</c:v>
                </c:pt>
                <c:pt idx="19">
                  <c:v>-19679.771218135953</c:v>
                </c:pt>
                <c:pt idx="20">
                  <c:v>-18611.565585672855</c:v>
                </c:pt>
                <c:pt idx="21">
                  <c:v>-17560.142772197723</c:v>
                </c:pt>
                <c:pt idx="22">
                  <c:v>-16525.697068825364</c:v>
                </c:pt>
                <c:pt idx="23">
                  <c:v>-15508.413946479559</c:v>
                </c:pt>
                <c:pt idx="24">
                  <c:v>-14508.469865694642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SERFTbl1!$W$11</c:f>
              <c:strCache>
                <c:ptCount val="1"/>
                <c:pt idx="0">
                  <c:v>NR: 8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J$11</c:f>
                  <c:strCache>
                    <c:ptCount val="1"/>
                    <c:pt idx="0">
                      <c:v>NR: 8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W$12:$W$36</c:f>
              <c:numCache>
                <c:formatCode>_(* #,##0.00_);_(* \(#,##0.00\);_(* "-"??_);_(@_)</c:formatCode>
                <c:ptCount val="25"/>
                <c:pt idx="0">
                  <c:v>-91012.971704794094</c:v>
                </c:pt>
                <c:pt idx="1">
                  <c:v>-89172.909101694822</c:v>
                </c:pt>
                <c:pt idx="2">
                  <c:v>-87346.158718809485</c:v>
                </c:pt>
                <c:pt idx="3">
                  <c:v>-85533.144438877702</c:v>
                </c:pt>
                <c:pt idx="4">
                  <c:v>-83734.286686569452</c:v>
                </c:pt>
                <c:pt idx="5">
                  <c:v>-81950.002019122243</c:v>
                </c:pt>
                <c:pt idx="6">
                  <c:v>-80180.702208667994</c:v>
                </c:pt>
                <c:pt idx="7">
                  <c:v>-78426.79633423686</c:v>
                </c:pt>
                <c:pt idx="8">
                  <c:v>-76688.685372158885</c:v>
                </c:pt>
                <c:pt idx="9">
                  <c:v>-74966.766781821847</c:v>
                </c:pt>
                <c:pt idx="10">
                  <c:v>-73261.431602239609</c:v>
                </c:pt>
                <c:pt idx="11">
                  <c:v>-71573.064550861716</c:v>
                </c:pt>
                <c:pt idx="12">
                  <c:v>-69902.04362256825</c:v>
                </c:pt>
                <c:pt idx="13">
                  <c:v>-68248.739697739482</c:v>
                </c:pt>
                <c:pt idx="14">
                  <c:v>-66613.516155973077</c:v>
                </c:pt>
                <c:pt idx="15">
                  <c:v>-64996.728494077921</c:v>
                </c:pt>
                <c:pt idx="16">
                  <c:v>-63398.723955795169</c:v>
                </c:pt>
                <c:pt idx="17">
                  <c:v>-61819.841166988015</c:v>
                </c:pt>
                <c:pt idx="18">
                  <c:v>-60260.409781694412</c:v>
                </c:pt>
                <c:pt idx="19">
                  <c:v>-58720.750137910247</c:v>
                </c:pt>
                <c:pt idx="20">
                  <c:v>-57201.172924146056</c:v>
                </c:pt>
                <c:pt idx="21">
                  <c:v>-55701.978858172894</c:v>
                </c:pt>
                <c:pt idx="22">
                  <c:v>-54223.458377540112</c:v>
                </c:pt>
                <c:pt idx="23">
                  <c:v>-52765.891343668103</c:v>
                </c:pt>
                <c:pt idx="24">
                  <c:v>-51329.546759426594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SERFTbl1!$X$11</c:f>
              <c:strCache>
                <c:ptCount val="1"/>
                <c:pt idx="0">
                  <c:v>NR: 9</c:v>
                </c:pt>
              </c:strCache>
            </c:strRef>
          </c:tx>
          <c:spPr>
            <a:ln w="25400">
              <a:solidFill>
                <a:srgbClr val="80808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K$11</c:f>
                  <c:strCache>
                    <c:ptCount val="1"/>
                    <c:pt idx="0">
                      <c:v>NR: 9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X$12:$X$36</c:f>
              <c:numCache>
                <c:formatCode>_(* #,##0.00_);_(* \(#,##0.00\);_(* "-"??_);_(@_)</c:formatCode>
                <c:ptCount val="25"/>
                <c:pt idx="0">
                  <c:v>-155775.38387816213</c:v>
                </c:pt>
                <c:pt idx="1">
                  <c:v>-153379.17261445522</c:v>
                </c:pt>
                <c:pt idx="2">
                  <c:v>-150997.40976437926</c:v>
                </c:pt>
                <c:pt idx="3">
                  <c:v>-148630.6337095201</c:v>
                </c:pt>
                <c:pt idx="4">
                  <c:v>-146279.37989833951</c:v>
                </c:pt>
                <c:pt idx="5">
                  <c:v>-143944.18033599854</c:v>
                </c:pt>
                <c:pt idx="6">
                  <c:v>-141625.56230358779</c:v>
                </c:pt>
                <c:pt idx="7">
                  <c:v>-139324.05171404779</c:v>
                </c:pt>
                <c:pt idx="8">
                  <c:v>-137040.16487126052</c:v>
                </c:pt>
                <c:pt idx="9">
                  <c:v>-134774.41568373144</c:v>
                </c:pt>
                <c:pt idx="10">
                  <c:v>-132527.31129679084</c:v>
                </c:pt>
                <c:pt idx="11">
                  <c:v>-130299.35235448182</c:v>
                </c:pt>
                <c:pt idx="12">
                  <c:v>-128091.0324973017</c:v>
                </c:pt>
                <c:pt idx="13">
                  <c:v>-125902.83786207438</c:v>
                </c:pt>
                <c:pt idx="14">
                  <c:v>-123735.24658957124</c:v>
                </c:pt>
                <c:pt idx="15">
                  <c:v>-121588.7283346951</c:v>
                </c:pt>
                <c:pt idx="16">
                  <c:v>-119463.74378944933</c:v>
                </c:pt>
                <c:pt idx="17">
                  <c:v>-117360.74420951307</c:v>
                </c:pt>
                <c:pt idx="18">
                  <c:v>-115280.17095389962</c:v>
                </c:pt>
                <c:pt idx="19">
                  <c:v>-113222.45503355563</c:v>
                </c:pt>
                <c:pt idx="20">
                  <c:v>-111188.01667176187</c:v>
                </c:pt>
                <c:pt idx="21">
                  <c:v>-109177.26487703621</c:v>
                </c:pt>
                <c:pt idx="22">
                  <c:v>-107190.59702983499</c:v>
                </c:pt>
                <c:pt idx="23">
                  <c:v>-105228.39848318696</c:v>
                </c:pt>
                <c:pt idx="24">
                  <c:v>-103291.04217891395</c:v>
                </c:pt>
              </c:numCache>
            </c:numRef>
          </c:yVal>
          <c:smooth val="1"/>
        </c:ser>
        <c:axId val="181454336"/>
        <c:axId val="183728000"/>
      </c:scatterChart>
      <c:valAx>
        <c:axId val="181454336"/>
        <c:scaling>
          <c:orientation val="minMax"/>
        </c:scaling>
        <c:axPos val="b"/>
        <c:title>
          <c:tx>
            <c:strRef>
              <c:f>SERFTbl1!$B$11</c:f>
              <c:strCache>
                <c:ptCount val="1"/>
                <c:pt idx="0">
                  <c:v>RRAC</c:v>
                </c:pt>
              </c:strCache>
            </c:strRef>
          </c:tx>
          <c:layout/>
        </c:title>
        <c:numFmt formatCode="General" sourceLinked="1"/>
        <c:tickLblPos val="nextTo"/>
        <c:crossAx val="183728000"/>
        <c:crosses val="autoZero"/>
        <c:crossBetween val="midCat"/>
      </c:valAx>
      <c:valAx>
        <c:axId val="183728000"/>
        <c:scaling>
          <c:orientation val="minMax"/>
        </c:scaling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_(* #,##0.00_);_(* \(#,##0.00\);_(* &quot;-&quot;??_);_(@_)" sourceLinked="1"/>
        <c:tickLblPos val="nextTo"/>
        <c:crossAx val="181454336"/>
        <c:crosses val="autoZero"/>
        <c:crossBetween val="midCat"/>
      </c:valAx>
      <c:spPr>
        <a:noFill/>
      </c:spPr>
    </c:plotArea>
    <c:legend>
      <c:legendPos val="b"/>
      <c:layout/>
      <c:spPr>
        <a:noFill/>
        <a:ln w="25400">
          <a:noFill/>
        </a:ln>
      </c:spPr>
    </c:legend>
    <c:plotVisOnly val="1"/>
  </c:chart>
  <c:spPr>
    <a:noFill/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ERFTbl1!$A$1</c:f>
          <c:strCache>
            <c:ptCount val="1"/>
            <c:pt idx="0">
              <c:v>Stochastic Efficiency with Respect to A Function (SERF) Under a Power Utility Function</c:v>
            </c:pt>
          </c:strCache>
        </c:strRef>
      </c:tx>
      <c:layout/>
    </c:title>
    <c:plotArea>
      <c:layout/>
      <c:scatterChart>
        <c:scatterStyle val="smoothMarker"/>
        <c:ser>
          <c:idx val="0"/>
          <c:order val="0"/>
          <c:tx>
            <c:strRef>
              <c:f>SERFTbl1!$C$11</c:f>
              <c:strCache>
                <c:ptCount val="1"/>
                <c:pt idx="0">
                  <c:v>NR: 1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C$11</c:f>
                  <c:strCache>
                    <c:ptCount val="1"/>
                    <c:pt idx="0">
                      <c:v>NR: 1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C$12:$C$36</c:f>
              <c:numCache>
                <c:formatCode>#,##0.00</c:formatCode>
                <c:ptCount val="25"/>
                <c:pt idx="0">
                  <c:v>11307806.856738798</c:v>
                </c:pt>
                <c:pt idx="1">
                  <c:v>11259572.207549214</c:v>
                </c:pt>
                <c:pt idx="2">
                  <c:v>11211224.703740075</c:v>
                </c:pt>
                <c:pt idx="3">
                  <c:v>11162768.629723608</c:v>
                </c:pt>
                <c:pt idx="4">
                  <c:v>11114208.333902642</c:v>
                </c:pt>
                <c:pt idx="5">
                  <c:v>11065548.226560593</c:v>
                </c:pt>
                <c:pt idx="6">
                  <c:v>11016792.777374044</c:v>
                </c:pt>
                <c:pt idx="7">
                  <c:v>10967946.514599428</c:v>
                </c:pt>
                <c:pt idx="8">
                  <c:v>10919014.019791588</c:v>
                </c:pt>
                <c:pt idx="9">
                  <c:v>10869999.928297698</c:v>
                </c:pt>
                <c:pt idx="10">
                  <c:v>10820908.925287202</c:v>
                </c:pt>
                <c:pt idx="11">
                  <c:v>10771745.743471891</c:v>
                </c:pt>
                <c:pt idx="12">
                  <c:v>10722515.160458505</c:v>
                </c:pt>
                <c:pt idx="13">
                  <c:v>10673221.996044904</c:v>
                </c:pt>
                <c:pt idx="14">
                  <c:v>10623871.109450072</c:v>
                </c:pt>
                <c:pt idx="15">
                  <c:v>10574467.39649184</c:v>
                </c:pt>
                <c:pt idx="16">
                  <c:v>10525015.786708549</c:v>
                </c:pt>
                <c:pt idx="17">
                  <c:v>10475521.240434557</c:v>
                </c:pt>
                <c:pt idx="18">
                  <c:v>10425988.745830104</c:v>
                </c:pt>
                <c:pt idx="19">
                  <c:v>10376423.315870836</c:v>
                </c:pt>
                <c:pt idx="20">
                  <c:v>10326829.985301808</c:v>
                </c:pt>
                <c:pt idx="21">
                  <c:v>10277213.807559252</c:v>
                </c:pt>
                <c:pt idx="22">
                  <c:v>10227579.851666391</c:v>
                </c:pt>
                <c:pt idx="23">
                  <c:v>10177933.199107945</c:v>
                </c:pt>
                <c:pt idx="24">
                  <c:v>10128278.94068279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RFTbl1!$D$11</c:f>
              <c:strCache>
                <c:ptCount val="1"/>
                <c:pt idx="0">
                  <c:v>NR: 2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D$11</c:f>
                  <c:strCache>
                    <c:ptCount val="1"/>
                    <c:pt idx="0">
                      <c:v>NR: 2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D$12:$D$36</c:f>
              <c:numCache>
                <c:formatCode>#,##0.00</c:formatCode>
                <c:ptCount val="25"/>
                <c:pt idx="0">
                  <c:v>11342460.465971312</c:v>
                </c:pt>
                <c:pt idx="1">
                  <c:v>11294643.911214322</c:v>
                </c:pt>
                <c:pt idx="2">
                  <c:v>11246706.101910397</c:v>
                </c:pt>
                <c:pt idx="3">
                  <c:v>11198651.231549844</c:v>
                </c:pt>
                <c:pt idx="4">
                  <c:v>11150483.56135641</c:v>
                </c:pt>
                <c:pt idx="5">
                  <c:v>11102207.418284714</c:v>
                </c:pt>
                <c:pt idx="6">
                  <c:v>11053827.192816794</c:v>
                </c:pt>
                <c:pt idx="7">
                  <c:v>11005347.337408364</c:v>
                </c:pt>
                <c:pt idx="8">
                  <c:v>10956772.362990335</c:v>
                </c:pt>
                <c:pt idx="9">
                  <c:v>10908106.837877363</c:v>
                </c:pt>
                <c:pt idx="10">
                  <c:v>10859355.38473089</c:v>
                </c:pt>
                <c:pt idx="11">
                  <c:v>10810522.678190559</c:v>
                </c:pt>
                <c:pt idx="12">
                  <c:v>10761613.44231309</c:v>
                </c:pt>
                <c:pt idx="13">
                  <c:v>10712632.447937325</c:v>
                </c:pt>
                <c:pt idx="14">
                  <c:v>10663584.509985328</c:v>
                </c:pt>
                <c:pt idx="15">
                  <c:v>10614474.484700069</c:v>
                </c:pt>
                <c:pt idx="16">
                  <c:v>10565307.266823411</c:v>
                </c:pt>
                <c:pt idx="17">
                  <c:v>10516087.786720827</c:v>
                </c:pt>
                <c:pt idx="18">
                  <c:v>10466821.00745286</c:v>
                </c:pt>
                <c:pt idx="19">
                  <c:v>10417511.921801567</c:v>
                </c:pt>
                <c:pt idx="20">
                  <c:v>10368165.549252436</c:v>
                </c:pt>
                <c:pt idx="21">
                  <c:v>10318786.932938859</c:v>
                </c:pt>
                <c:pt idx="22">
                  <c:v>10269381.136552498</c:v>
                </c:pt>
                <c:pt idx="23">
                  <c:v>10219953.241226211</c:v>
                </c:pt>
                <c:pt idx="24">
                  <c:v>10170508.342387497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RFTbl1!$E$11</c:f>
              <c:strCache>
                <c:ptCount val="1"/>
                <c:pt idx="0">
                  <c:v>NR: 3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E$11</c:f>
                  <c:strCache>
                    <c:ptCount val="1"/>
                    <c:pt idx="0">
                      <c:v>NR: 3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E$12:$E$36</c:f>
              <c:numCache>
                <c:formatCode>#,##0.00</c:formatCode>
                <c:ptCount val="25"/>
                <c:pt idx="0">
                  <c:v>11362067.126836265</c:v>
                </c:pt>
                <c:pt idx="1">
                  <c:v>11314685.429349154</c:v>
                </c:pt>
                <c:pt idx="2">
                  <c:v>11267175.800215036</c:v>
                </c:pt>
                <c:pt idx="3">
                  <c:v>11219542.3327896</c:v>
                </c:pt>
                <c:pt idx="4">
                  <c:v>11171789.190918952</c:v>
                </c:pt>
                <c:pt idx="5">
                  <c:v>11123920.60706079</c:v>
                </c:pt>
                <c:pt idx="6">
                  <c:v>11075940.879817978</c:v>
                </c:pt>
                <c:pt idx="7">
                  <c:v>11027854.374329194</c:v>
                </c:pt>
                <c:pt idx="8">
                  <c:v>10979665.515223891</c:v>
                </c:pt>
                <c:pt idx="9">
                  <c:v>10931378.789281651</c:v>
                </c:pt>
                <c:pt idx="10">
                  <c:v>10882998.740674078</c:v>
                </c:pt>
                <c:pt idx="11">
                  <c:v>10834529.969055802</c:v>
                </c:pt>
                <c:pt idx="12">
                  <c:v>10785977.127094954</c:v>
                </c:pt>
                <c:pt idx="13">
                  <c:v>10737344.917926803</c:v>
                </c:pt>
                <c:pt idx="14">
                  <c:v>10688638.092537433</c:v>
                </c:pt>
                <c:pt idx="15">
                  <c:v>10639861.447080344</c:v>
                </c:pt>
                <c:pt idx="16">
                  <c:v>10591019.820127636</c:v>
                </c:pt>
                <c:pt idx="17">
                  <c:v>10542118.089863867</c:v>
                </c:pt>
                <c:pt idx="18">
                  <c:v>10493161.17121987</c:v>
                </c:pt>
                <c:pt idx="19">
                  <c:v>10444154.012957707</c:v>
                </c:pt>
                <c:pt idx="20">
                  <c:v>10395101.59470436</c:v>
                </c:pt>
                <c:pt idx="21">
                  <c:v>10346008.92394276</c:v>
                </c:pt>
                <c:pt idx="22">
                  <c:v>10296881.032962963</c:v>
                </c:pt>
                <c:pt idx="23">
                  <c:v>10247722.975779474</c:v>
                </c:pt>
                <c:pt idx="24">
                  <c:v>10198539.82501350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RFTbl1!$F$11</c:f>
              <c:strCache>
                <c:ptCount val="1"/>
                <c:pt idx="0">
                  <c:v>NR: 4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F$11</c:f>
                  <c:strCache>
                    <c:ptCount val="1"/>
                    <c:pt idx="0">
                      <c:v>NR: 4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F$12:$F$36</c:f>
              <c:numCache>
                <c:formatCode>#,##0.00</c:formatCode>
                <c:ptCount val="25"/>
                <c:pt idx="0">
                  <c:v>11371737.06862317</c:v>
                </c:pt>
                <c:pt idx="1">
                  <c:v>11324794.477615759</c:v>
                </c:pt>
                <c:pt idx="2">
                  <c:v>11277718.248593047</c:v>
                </c:pt>
                <c:pt idx="3">
                  <c:v>11230512.370975778</c:v>
                </c:pt>
                <c:pt idx="4">
                  <c:v>11183180.906891197</c:v>
                </c:pt>
                <c:pt idx="5">
                  <c:v>11135727.989403903</c:v>
                </c:pt>
                <c:pt idx="6">
                  <c:v>11088157.820265532</c:v>
                </c:pt>
                <c:pt idx="7">
                  <c:v>11040474.669923708</c:v>
                </c:pt>
                <c:pt idx="8">
                  <c:v>10992682.87156339</c:v>
                </c:pt>
                <c:pt idx="9">
                  <c:v>10944786.822897419</c:v>
                </c:pt>
                <c:pt idx="10">
                  <c:v>10896790.981996804</c:v>
                </c:pt>
                <c:pt idx="11">
                  <c:v>10848699.86538811</c:v>
                </c:pt>
                <c:pt idx="12">
                  <c:v>10800518.045678526</c:v>
                </c:pt>
                <c:pt idx="13">
                  <c:v>10752250.149104133</c:v>
                </c:pt>
                <c:pt idx="14">
                  <c:v>10703900.853004351</c:v>
                </c:pt>
                <c:pt idx="15">
                  <c:v>10655474.883223251</c:v>
                </c:pt>
                <c:pt idx="16">
                  <c:v>10606977.011444286</c:v>
                </c:pt>
                <c:pt idx="17">
                  <c:v>10558412.052460805</c:v>
                </c:pt>
                <c:pt idx="18">
                  <c:v>10509784.861384556</c:v>
                </c:pt>
                <c:pt idx="19">
                  <c:v>10461100.330798134</c:v>
                </c:pt>
                <c:pt idx="20">
                  <c:v>10412363.387853161</c:v>
                </c:pt>
                <c:pt idx="21">
                  <c:v>10363578.991320014</c:v>
                </c:pt>
                <c:pt idx="22">
                  <c:v>10314752.128592849</c:v>
                </c:pt>
                <c:pt idx="23">
                  <c:v>10265887.812655434</c:v>
                </c:pt>
                <c:pt idx="24">
                  <c:v>10216991.07900679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RFTbl1!$G$11</c:f>
              <c:strCache>
                <c:ptCount val="1"/>
                <c:pt idx="0">
                  <c:v>NR: 5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G$11</c:f>
                  <c:strCache>
                    <c:ptCount val="1"/>
                    <c:pt idx="0">
                      <c:v>NR: 5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G$12:$G$36</c:f>
              <c:numCache>
                <c:formatCode>#,##0.00</c:formatCode>
                <c:ptCount val="25"/>
                <c:pt idx="0">
                  <c:v>11371721.817418566</c:v>
                </c:pt>
                <c:pt idx="1">
                  <c:v>11325233.167290285</c:v>
                </c:pt>
                <c:pt idx="2">
                  <c:v>11278605.976079181</c:v>
                </c:pt>
                <c:pt idx="3">
                  <c:v>11231844.12488997</c:v>
                </c:pt>
                <c:pt idx="4">
                  <c:v>11184951.56926693</c:v>
                </c:pt>
                <c:pt idx="5">
                  <c:v>11137932.337540478</c:v>
                </c:pt>
                <c:pt idx="6">
                  <c:v>11090790.528722137</c:v>
                </c:pt>
                <c:pt idx="7">
                  <c:v>11043530.312462866</c:v>
                </c:pt>
                <c:pt idx="8">
                  <c:v>10996155.923528165</c:v>
                </c:pt>
                <c:pt idx="9">
                  <c:v>10948671.663374662</c:v>
                </c:pt>
                <c:pt idx="10">
                  <c:v>10901081.896249235</c:v>
                </c:pt>
                <c:pt idx="11">
                  <c:v>10853391.047357455</c:v>
                </c:pt>
                <c:pt idx="12">
                  <c:v>10805603.600590929</c:v>
                </c:pt>
                <c:pt idx="13">
                  <c:v>10757724.096175417</c:v>
                </c:pt>
                <c:pt idx="14">
                  <c:v>10709757.128240973</c:v>
                </c:pt>
                <c:pt idx="15">
                  <c:v>10661707.342317864</c:v>
                </c:pt>
                <c:pt idx="16">
                  <c:v>10613579.43276</c:v>
                </c:pt>
                <c:pt idx="17">
                  <c:v>10565378.140103102</c:v>
                </c:pt>
                <c:pt idx="18">
                  <c:v>10517108.248354837</c:v>
                </c:pt>
                <c:pt idx="19">
                  <c:v>10468774.582226858</c:v>
                </c:pt>
                <c:pt idx="20">
                  <c:v>10420382.004306987</c:v>
                </c:pt>
                <c:pt idx="21">
                  <c:v>10371935.412179738</c:v>
                </c:pt>
                <c:pt idx="22">
                  <c:v>10323439.735497072</c:v>
                </c:pt>
                <c:pt idx="23">
                  <c:v>10274899.933005273</c:v>
                </c:pt>
                <c:pt idx="24">
                  <c:v>10226320.989526793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ERFTbl1!$H$11</c:f>
              <c:strCache>
                <c:ptCount val="1"/>
                <c:pt idx="0">
                  <c:v>NR: 6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H$11</c:f>
                  <c:strCache>
                    <c:ptCount val="1"/>
                    <c:pt idx="0">
                      <c:v>NR: 6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H$12:$H$36</c:f>
              <c:numCache>
                <c:formatCode>#,##0.00</c:formatCode>
                <c:ptCount val="25"/>
                <c:pt idx="0">
                  <c:v>11359219.847663477</c:v>
                </c:pt>
                <c:pt idx="1">
                  <c:v>11313170.31113483</c:v>
                </c:pt>
                <c:pt idx="2">
                  <c:v>11266978.041412547</c:v>
                </c:pt>
                <c:pt idx="3">
                  <c:v>11220646.817266628</c:v>
                </c:pt>
                <c:pt idx="4">
                  <c:v>11174180.493253112</c:v>
                </c:pt>
                <c:pt idx="5">
                  <c:v>11127582.998163134</c:v>
                </c:pt>
                <c:pt idx="6">
                  <c:v>11080858.333183393</c:v>
                </c:pt>
                <c:pt idx="7">
                  <c:v>11034010.571175039</c:v>
                </c:pt>
                <c:pt idx="8">
                  <c:v>10987043.852805316</c:v>
                </c:pt>
                <c:pt idx="9">
                  <c:v>10939962.386680737</c:v>
                </c:pt>
                <c:pt idx="10">
                  <c:v>10892770.446315363</c:v>
                </c:pt>
                <c:pt idx="11">
                  <c:v>10845472.36824362</c:v>
                </c:pt>
                <c:pt idx="12">
                  <c:v>10798072.549847245</c:v>
                </c:pt>
                <c:pt idx="13">
                  <c:v>10750575.447097257</c:v>
                </c:pt>
                <c:pt idx="14">
                  <c:v>10702985.572215825</c:v>
                </c:pt>
                <c:pt idx="15">
                  <c:v>10655307.491263643</c:v>
                </c:pt>
                <c:pt idx="16">
                  <c:v>10607545.821650162</c:v>
                </c:pt>
                <c:pt idx="17">
                  <c:v>10559705.229576871</c:v>
                </c:pt>
                <c:pt idx="18">
                  <c:v>10511790.427408889</c:v>
                </c:pt>
                <c:pt idx="19">
                  <c:v>10463806.170985207</c:v>
                </c:pt>
                <c:pt idx="20">
                  <c:v>10415757.256866381</c:v>
                </c:pt>
                <c:pt idx="21">
                  <c:v>10367648.519526094</c:v>
                </c:pt>
                <c:pt idx="22">
                  <c:v>10319484.828489363</c:v>
                </c:pt>
                <c:pt idx="23">
                  <c:v>10271271.08542338</c:v>
                </c:pt>
                <c:pt idx="24">
                  <c:v>10223012.221178889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ERFTbl1!$I$11</c:f>
              <c:strCache>
                <c:ptCount val="1"/>
                <c:pt idx="0">
                  <c:v>NR: 7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I$11</c:f>
                  <c:strCache>
                    <c:ptCount val="1"/>
                    <c:pt idx="0">
                      <c:v>NR: 7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I$12:$I$36</c:f>
              <c:numCache>
                <c:formatCode>#,##0.00</c:formatCode>
                <c:ptCount val="25"/>
                <c:pt idx="0">
                  <c:v>11328887.770837612</c:v>
                </c:pt>
                <c:pt idx="1">
                  <c:v>11283285.34852992</c:v>
                </c:pt>
                <c:pt idx="2">
                  <c:v>11237537.547483295</c:v>
                </c:pt>
                <c:pt idx="3">
                  <c:v>11191648.043824345</c:v>
                </c:pt>
                <c:pt idx="4">
                  <c:v>11145620.589983985</c:v>
                </c:pt>
                <c:pt idx="5">
                  <c:v>11099459.013247326</c:v>
                </c:pt>
                <c:pt idx="6">
                  <c:v>11053167.214380428</c:v>
                </c:pt>
                <c:pt idx="7">
                  <c:v>11006749.165137589</c:v>
                </c:pt>
                <c:pt idx="8">
                  <c:v>10960208.908239916</c:v>
                </c:pt>
                <c:pt idx="9">
                  <c:v>10913550.553852692</c:v>
                </c:pt>
                <c:pt idx="10">
                  <c:v>10866778.278528258</c:v>
                </c:pt>
                <c:pt idx="11">
                  <c:v>10819896.323043749</c:v>
                </c:pt>
                <c:pt idx="12">
                  <c:v>10772908.990321428</c:v>
                </c:pt>
                <c:pt idx="13">
                  <c:v>10725820.643267319</c:v>
                </c:pt>
                <c:pt idx="14">
                  <c:v>10678635.702528998</c:v>
                </c:pt>
                <c:pt idx="15">
                  <c:v>10631358.644176111</c:v>
                </c:pt>
                <c:pt idx="16">
                  <c:v>10583993.997302547</c:v>
                </c:pt>
                <c:pt idx="17">
                  <c:v>10536546.341561064</c:v>
                </c:pt>
                <c:pt idx="18">
                  <c:v>10489020.304623961</c:v>
                </c:pt>
                <c:pt idx="19">
                  <c:v>10441420.559579998</c:v>
                </c:pt>
                <c:pt idx="20">
                  <c:v>10393751.822267488</c:v>
                </c:pt>
                <c:pt idx="21">
                  <c:v>10346018.848547816</c:v>
                </c:pt>
                <c:pt idx="22">
                  <c:v>10298226.431524023</c:v>
                </c:pt>
                <c:pt idx="23">
                  <c:v>10250379.398708954</c:v>
                </c:pt>
                <c:pt idx="24">
                  <c:v>10202482.609141096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SERFTbl1!$J$11</c:f>
              <c:strCache>
                <c:ptCount val="1"/>
                <c:pt idx="0">
                  <c:v>NR: 8</c:v>
                </c:pt>
              </c:strCache>
            </c:strRef>
          </c:tx>
          <c:spPr>
            <a:ln w="38100">
              <a:solidFill>
                <a:srgbClr val="333399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J$11</c:f>
                  <c:strCache>
                    <c:ptCount val="1"/>
                    <c:pt idx="0">
                      <c:v>NR: 8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J$12:$J$36</c:f>
              <c:numCache>
                <c:formatCode>#,##0.00</c:formatCode>
                <c:ptCount val="25"/>
                <c:pt idx="0">
                  <c:v>11280724.096918376</c:v>
                </c:pt>
                <c:pt idx="1">
                  <c:v>11235621.568514064</c:v>
                </c:pt>
                <c:pt idx="2">
                  <c:v>11190372.089874238</c:v>
                </c:pt>
                <c:pt idx="3">
                  <c:v>11144979.2265369</c:v>
                </c:pt>
                <c:pt idx="4">
                  <c:v>11099446.620204628</c:v>
                </c:pt>
                <c:pt idx="5">
                  <c:v>11053777.987384781</c:v>
                </c:pt>
                <c:pt idx="6">
                  <c:v>11007977.118056864</c:v>
                </c:pt>
                <c:pt idx="7">
                  <c:v>10962047.873589471</c:v>
                </c:pt>
                <c:pt idx="8">
                  <c:v>10915994.186191231</c:v>
                </c:pt>
                <c:pt idx="9">
                  <c:v>10869820.056115597</c:v>
                </c:pt>
                <c:pt idx="10">
                  <c:v>10823529.550394565</c:v>
                </c:pt>
                <c:pt idx="11">
                  <c:v>10777126.800837249</c:v>
                </c:pt>
                <c:pt idx="12">
                  <c:v>10730616.002055958</c:v>
                </c:pt>
                <c:pt idx="13">
                  <c:v>10684001.409406394</c:v>
                </c:pt>
                <c:pt idx="14">
                  <c:v>10637287.336848378</c:v>
                </c:pt>
                <c:pt idx="15">
                  <c:v>10590478.154729173</c:v>
                </c:pt>
                <c:pt idx="16">
                  <c:v>10543578.28748849</c:v>
                </c:pt>
                <c:pt idx="17">
                  <c:v>10496592.211293817</c:v>
                </c:pt>
                <c:pt idx="18">
                  <c:v>10449524.451602861</c:v>
                </c:pt>
                <c:pt idx="19">
                  <c:v>10402379.580660224</c:v>
                </c:pt>
                <c:pt idx="20">
                  <c:v>10355162.214929014</c:v>
                </c:pt>
                <c:pt idx="21">
                  <c:v>10307877.012461841</c:v>
                </c:pt>
                <c:pt idx="22">
                  <c:v>10260528.670215309</c:v>
                </c:pt>
                <c:pt idx="23">
                  <c:v>10213121.921311766</c:v>
                </c:pt>
                <c:pt idx="24">
                  <c:v>10165661.532247365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SERFTbl1!$K$11</c:f>
              <c:strCache>
                <c:ptCount val="1"/>
                <c:pt idx="0">
                  <c:v>NR: 9</c:v>
                </c:pt>
              </c:strCache>
            </c:strRef>
          </c:tx>
          <c:spPr>
            <a:ln w="38100">
              <a:solidFill>
                <a:srgbClr val="80808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K$11</c:f>
                  <c:strCache>
                    <c:ptCount val="1"/>
                    <c:pt idx="0">
                      <c:v>NR: 9</c:v>
                    </c:pt>
                  </c:strCache>
                </c:strRef>
              </c:tx>
              <c:showCatName val="1"/>
            </c:dLbl>
            <c:delete val="1"/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0.16670833333333335</c:v>
                </c:pt>
                <c:pt idx="2">
                  <c:v>0.33341666666666669</c:v>
                </c:pt>
                <c:pt idx="3">
                  <c:v>0.50012500000000004</c:v>
                </c:pt>
                <c:pt idx="4">
                  <c:v>0.66683333333333339</c:v>
                </c:pt>
                <c:pt idx="5">
                  <c:v>0.83354166666666674</c:v>
                </c:pt>
                <c:pt idx="6">
                  <c:v>1.0002500000000001</c:v>
                </c:pt>
                <c:pt idx="7">
                  <c:v>1.1669583333333335</c:v>
                </c:pt>
                <c:pt idx="8">
                  <c:v>1.3336666666666668</c:v>
                </c:pt>
                <c:pt idx="9">
                  <c:v>1.500375</c:v>
                </c:pt>
                <c:pt idx="10">
                  <c:v>1.6670833333333333</c:v>
                </c:pt>
                <c:pt idx="11">
                  <c:v>1.8337916666666665</c:v>
                </c:pt>
                <c:pt idx="12">
                  <c:v>2.0004999999999997</c:v>
                </c:pt>
                <c:pt idx="13">
                  <c:v>2.167208333333333</c:v>
                </c:pt>
                <c:pt idx="14">
                  <c:v>2.3339166666666662</c:v>
                </c:pt>
                <c:pt idx="15">
                  <c:v>2.5006249999999994</c:v>
                </c:pt>
                <c:pt idx="16">
                  <c:v>2.6673333333333327</c:v>
                </c:pt>
                <c:pt idx="17">
                  <c:v>2.8340416666666659</c:v>
                </c:pt>
                <c:pt idx="18">
                  <c:v>3.0007499999999991</c:v>
                </c:pt>
                <c:pt idx="19">
                  <c:v>3.1674583333333324</c:v>
                </c:pt>
                <c:pt idx="20">
                  <c:v>3.3341666666666656</c:v>
                </c:pt>
                <c:pt idx="21">
                  <c:v>3.5008749999999988</c:v>
                </c:pt>
                <c:pt idx="22">
                  <c:v>3.6675833333333321</c:v>
                </c:pt>
                <c:pt idx="23">
                  <c:v>3.8342916666666653</c:v>
                </c:pt>
                <c:pt idx="24">
                  <c:v>4.0009999999999986</c:v>
                </c:pt>
              </c:numCache>
            </c:numRef>
          </c:xVal>
          <c:yVal>
            <c:numRef>
              <c:f>SERFTbl1!$K$12:$K$36</c:f>
              <c:numCache>
                <c:formatCode>#,##0.00</c:formatCode>
                <c:ptCount val="25"/>
                <c:pt idx="0">
                  <c:v>11215961.684745008</c:v>
                </c:pt>
                <c:pt idx="1">
                  <c:v>11171415.305001304</c:v>
                </c:pt>
                <c:pt idx="2">
                  <c:v>11126720.838828668</c:v>
                </c:pt>
                <c:pt idx="3">
                  <c:v>11081881.737266257</c:v>
                </c:pt>
                <c:pt idx="4">
                  <c:v>11036901.526992857</c:v>
                </c:pt>
                <c:pt idx="5">
                  <c:v>10991783.809067905</c:v>
                </c:pt>
                <c:pt idx="6">
                  <c:v>10946532.257961944</c:v>
                </c:pt>
                <c:pt idx="7">
                  <c:v>10901150.61820966</c:v>
                </c:pt>
                <c:pt idx="8">
                  <c:v>10855642.706692129</c:v>
                </c:pt>
                <c:pt idx="9">
                  <c:v>10810012.407213688</c:v>
                </c:pt>
                <c:pt idx="10">
                  <c:v>10764263.670700014</c:v>
                </c:pt>
                <c:pt idx="11">
                  <c:v>10718400.513033628</c:v>
                </c:pt>
                <c:pt idx="12">
                  <c:v>10672427.013181224</c:v>
                </c:pt>
                <c:pt idx="13">
                  <c:v>10626347.311242059</c:v>
                </c:pt>
                <c:pt idx="14">
                  <c:v>10580165.60641478</c:v>
                </c:pt>
                <c:pt idx="15">
                  <c:v>10533886.154888555</c:v>
                </c:pt>
                <c:pt idx="16">
                  <c:v>10487513.267654836</c:v>
                </c:pt>
                <c:pt idx="17">
                  <c:v>10441051.308251292</c:v>
                </c:pt>
                <c:pt idx="18">
                  <c:v>10394504.690430656</c:v>
                </c:pt>
                <c:pt idx="19">
                  <c:v>10347877.875764579</c:v>
                </c:pt>
                <c:pt idx="20">
                  <c:v>10301175.371181399</c:v>
                </c:pt>
                <c:pt idx="21">
                  <c:v>10254401.726442978</c:v>
                </c:pt>
                <c:pt idx="22">
                  <c:v>10207561.531563014</c:v>
                </c:pt>
                <c:pt idx="23">
                  <c:v>10160659.414172247</c:v>
                </c:pt>
                <c:pt idx="24">
                  <c:v>10113700.036827877</c:v>
                </c:pt>
              </c:numCache>
            </c:numRef>
          </c:yVal>
          <c:smooth val="1"/>
        </c:ser>
        <c:axId val="207276672"/>
        <c:axId val="207213312"/>
      </c:scatterChart>
      <c:valAx>
        <c:axId val="207276672"/>
        <c:scaling>
          <c:orientation val="minMax"/>
        </c:scaling>
        <c:axPos val="b"/>
        <c:title>
          <c:tx>
            <c:strRef>
              <c:f>SERFTbl1!$B$11</c:f>
              <c:strCache>
                <c:ptCount val="1"/>
                <c:pt idx="0">
                  <c:v>RRAC</c:v>
                </c:pt>
              </c:strCache>
            </c:strRef>
          </c:tx>
          <c:layout/>
        </c:title>
        <c:numFmt formatCode="General" sourceLinked="1"/>
        <c:tickLblPos val="nextTo"/>
        <c:crossAx val="207213312"/>
        <c:crosses val="autoZero"/>
        <c:crossBetween val="midCat"/>
      </c:valAx>
      <c:valAx>
        <c:axId val="207213312"/>
        <c:scaling>
          <c:orientation val="minMax"/>
        </c:scaling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#,##0.00" sourceLinked="1"/>
        <c:tickLblPos val="nextTo"/>
        <c:crossAx val="207276672"/>
        <c:crosses val="autoZero"/>
        <c:crossBetween val="midCat"/>
      </c:valAx>
      <c:spPr>
        <a:noFill/>
      </c:spPr>
    </c:plotArea>
    <c:legend>
      <c:legendPos val="b"/>
      <c:layout/>
      <c:spPr>
        <a:noFill/>
        <a:ln w="25400">
          <a:noFill/>
        </a:ln>
      </c:spPr>
    </c:legend>
    <c:plotVisOnly val="1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CDF</a:t>
            </a:r>
            <a:endParaRPr/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strRef>
              <c:f>SimData5599!$F$9</c:f>
              <c:strCache>
                <c:ptCount val="1"/>
                <c:pt idx="0">
                  <c:v>NR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5599!$F$10:$F$509</c:f>
              <c:numCache>
                <c:formatCode>General</c:formatCode>
                <c:ptCount val="500"/>
                <c:pt idx="0">
                  <c:v>-3816266.0257928073</c:v>
                </c:pt>
                <c:pt idx="1">
                  <c:v>-3295829.13647471</c:v>
                </c:pt>
                <c:pt idx="2">
                  <c:v>-3122115.3772316873</c:v>
                </c:pt>
                <c:pt idx="3">
                  <c:v>-2866549.6706750579</c:v>
                </c:pt>
                <c:pt idx="4">
                  <c:v>-2778667.6564953774</c:v>
                </c:pt>
                <c:pt idx="5">
                  <c:v>-2657827.8993166536</c:v>
                </c:pt>
                <c:pt idx="6">
                  <c:v>-2510503.7221165784</c:v>
                </c:pt>
                <c:pt idx="7">
                  <c:v>-2446471.9735792372</c:v>
                </c:pt>
                <c:pt idx="8">
                  <c:v>-2443736.7855800241</c:v>
                </c:pt>
                <c:pt idx="9">
                  <c:v>-2428322.1290061194</c:v>
                </c:pt>
                <c:pt idx="10">
                  <c:v>-2313251.212602444</c:v>
                </c:pt>
                <c:pt idx="11">
                  <c:v>-2247111.8519337326</c:v>
                </c:pt>
                <c:pt idx="12">
                  <c:v>-2005334.1368766502</c:v>
                </c:pt>
                <c:pt idx="13">
                  <c:v>-1935441.1391621903</c:v>
                </c:pt>
                <c:pt idx="14">
                  <c:v>-1858853.017328646</c:v>
                </c:pt>
                <c:pt idx="15">
                  <c:v>-1690469.9056805372</c:v>
                </c:pt>
                <c:pt idx="16">
                  <c:v>-1605442.3520164341</c:v>
                </c:pt>
                <c:pt idx="17">
                  <c:v>-1422616.4553942308</c:v>
                </c:pt>
                <c:pt idx="18">
                  <c:v>-1404555.2164316177</c:v>
                </c:pt>
                <c:pt idx="19">
                  <c:v>-1278912.3848688304</c:v>
                </c:pt>
                <c:pt idx="20">
                  <c:v>-1237619.6037601084</c:v>
                </c:pt>
                <c:pt idx="21">
                  <c:v>-1211080.74053137</c:v>
                </c:pt>
                <c:pt idx="22">
                  <c:v>-1138415.8490041327</c:v>
                </c:pt>
                <c:pt idx="23">
                  <c:v>-1084909.9038761556</c:v>
                </c:pt>
                <c:pt idx="24">
                  <c:v>-1031515.5885238349</c:v>
                </c:pt>
                <c:pt idx="25">
                  <c:v>-1022819.2073489949</c:v>
                </c:pt>
                <c:pt idx="26">
                  <c:v>-1003836.5763044804</c:v>
                </c:pt>
                <c:pt idx="27">
                  <c:v>-978295.07504874095</c:v>
                </c:pt>
                <c:pt idx="28">
                  <c:v>-950775.21210378967</c:v>
                </c:pt>
                <c:pt idx="29">
                  <c:v>-901252.7338372618</c:v>
                </c:pt>
                <c:pt idx="30">
                  <c:v>-893307.89057168365</c:v>
                </c:pt>
                <c:pt idx="31">
                  <c:v>-881894.84888899326</c:v>
                </c:pt>
                <c:pt idx="32">
                  <c:v>-823496.09278375655</c:v>
                </c:pt>
                <c:pt idx="33">
                  <c:v>-796898.20390756056</c:v>
                </c:pt>
                <c:pt idx="34">
                  <c:v>-792010.95960250124</c:v>
                </c:pt>
                <c:pt idx="35">
                  <c:v>-778494.61111361161</c:v>
                </c:pt>
                <c:pt idx="36">
                  <c:v>-776718.48839735985</c:v>
                </c:pt>
                <c:pt idx="37">
                  <c:v>-734852.36684790254</c:v>
                </c:pt>
                <c:pt idx="38">
                  <c:v>-692423.15376125276</c:v>
                </c:pt>
                <c:pt idx="39">
                  <c:v>-662480.09448909387</c:v>
                </c:pt>
                <c:pt idx="40">
                  <c:v>-643376.02376908064</c:v>
                </c:pt>
                <c:pt idx="41">
                  <c:v>-571605.9768175818</c:v>
                </c:pt>
                <c:pt idx="42">
                  <c:v>-539225.07587011531</c:v>
                </c:pt>
                <c:pt idx="43">
                  <c:v>-522954.47030776367</c:v>
                </c:pt>
                <c:pt idx="44">
                  <c:v>-519151.21535822749</c:v>
                </c:pt>
                <c:pt idx="45">
                  <c:v>-484825.43803251907</c:v>
                </c:pt>
                <c:pt idx="46">
                  <c:v>-476345.79594507813</c:v>
                </c:pt>
                <c:pt idx="47">
                  <c:v>-475275.84771702439</c:v>
                </c:pt>
                <c:pt idx="48">
                  <c:v>-430548.18194123358</c:v>
                </c:pt>
                <c:pt idx="49">
                  <c:v>-413646.35778017342</c:v>
                </c:pt>
                <c:pt idx="50">
                  <c:v>-405762.84856432676</c:v>
                </c:pt>
                <c:pt idx="51">
                  <c:v>-386439.7582244724</c:v>
                </c:pt>
                <c:pt idx="52">
                  <c:v>-381642.60161804408</c:v>
                </c:pt>
                <c:pt idx="53">
                  <c:v>-363927.82141143456</c:v>
                </c:pt>
                <c:pt idx="54">
                  <c:v>-340023.88318182528</c:v>
                </c:pt>
                <c:pt idx="55">
                  <c:v>-287777.60439211875</c:v>
                </c:pt>
                <c:pt idx="56">
                  <c:v>-282462.02678419277</c:v>
                </c:pt>
                <c:pt idx="57">
                  <c:v>-271551.17894260958</c:v>
                </c:pt>
                <c:pt idx="58">
                  <c:v>-269353.91203113645</c:v>
                </c:pt>
                <c:pt idx="59">
                  <c:v>-258049.2415259853</c:v>
                </c:pt>
                <c:pt idx="60">
                  <c:v>-220670.34391417727</c:v>
                </c:pt>
                <c:pt idx="61">
                  <c:v>-216668.80784151703</c:v>
                </c:pt>
                <c:pt idx="62">
                  <c:v>-216545.07705795765</c:v>
                </c:pt>
                <c:pt idx="63">
                  <c:v>-165724.06672593951</c:v>
                </c:pt>
                <c:pt idx="64">
                  <c:v>-156197.96257714927</c:v>
                </c:pt>
                <c:pt idx="65">
                  <c:v>-136901.47952453047</c:v>
                </c:pt>
                <c:pt idx="66">
                  <c:v>-24145.105227634311</c:v>
                </c:pt>
                <c:pt idx="67">
                  <c:v>-9774.2864527478814</c:v>
                </c:pt>
                <c:pt idx="68">
                  <c:v>18688.94989689067</c:v>
                </c:pt>
                <c:pt idx="69">
                  <c:v>21646.754105228931</c:v>
                </c:pt>
                <c:pt idx="70">
                  <c:v>28350.705518081784</c:v>
                </c:pt>
                <c:pt idx="71">
                  <c:v>60885.930078927428</c:v>
                </c:pt>
                <c:pt idx="72">
                  <c:v>96085.256799161434</c:v>
                </c:pt>
                <c:pt idx="73">
                  <c:v>110203.32463587821</c:v>
                </c:pt>
                <c:pt idx="74">
                  <c:v>138492.21676209569</c:v>
                </c:pt>
                <c:pt idx="75">
                  <c:v>162844.93586635217</c:v>
                </c:pt>
                <c:pt idx="76">
                  <c:v>181698.78143150359</c:v>
                </c:pt>
                <c:pt idx="77">
                  <c:v>220074.68513215333</c:v>
                </c:pt>
                <c:pt idx="78">
                  <c:v>240590.45538961515</c:v>
                </c:pt>
                <c:pt idx="79">
                  <c:v>265564.13618563861</c:v>
                </c:pt>
                <c:pt idx="80">
                  <c:v>299151.43156516552</c:v>
                </c:pt>
                <c:pt idx="81">
                  <c:v>300616.78061453626</c:v>
                </c:pt>
                <c:pt idx="82">
                  <c:v>307558.63050115108</c:v>
                </c:pt>
                <c:pt idx="83">
                  <c:v>326122.75810558349</c:v>
                </c:pt>
                <c:pt idx="84">
                  <c:v>342606.90974086523</c:v>
                </c:pt>
                <c:pt idx="85">
                  <c:v>352752.52329165488</c:v>
                </c:pt>
                <c:pt idx="86">
                  <c:v>363337.24373213202</c:v>
                </c:pt>
                <c:pt idx="87">
                  <c:v>418381.83273912221</c:v>
                </c:pt>
                <c:pt idx="88">
                  <c:v>469811.80757461488</c:v>
                </c:pt>
                <c:pt idx="89">
                  <c:v>502134.22969820723</c:v>
                </c:pt>
                <c:pt idx="90">
                  <c:v>508900.16001087427</c:v>
                </c:pt>
                <c:pt idx="91">
                  <c:v>516260.42403394729</c:v>
                </c:pt>
                <c:pt idx="92">
                  <c:v>575475.57831717655</c:v>
                </c:pt>
                <c:pt idx="93">
                  <c:v>576783.31876256689</c:v>
                </c:pt>
                <c:pt idx="94">
                  <c:v>593428.13961768895</c:v>
                </c:pt>
                <c:pt idx="95">
                  <c:v>598876.16208405048</c:v>
                </c:pt>
                <c:pt idx="96">
                  <c:v>654806.26194703579</c:v>
                </c:pt>
                <c:pt idx="97">
                  <c:v>714271.58163035661</c:v>
                </c:pt>
                <c:pt idx="98">
                  <c:v>720145.15867901593</c:v>
                </c:pt>
                <c:pt idx="99">
                  <c:v>725308.85689563304</c:v>
                </c:pt>
                <c:pt idx="100">
                  <c:v>756177.09378993511</c:v>
                </c:pt>
                <c:pt idx="101">
                  <c:v>768821.3288256675</c:v>
                </c:pt>
                <c:pt idx="102">
                  <c:v>778173.82136110961</c:v>
                </c:pt>
                <c:pt idx="103">
                  <c:v>792707.02963685244</c:v>
                </c:pt>
                <c:pt idx="104">
                  <c:v>807293.85344756767</c:v>
                </c:pt>
                <c:pt idx="105">
                  <c:v>831485.63326723874</c:v>
                </c:pt>
                <c:pt idx="106">
                  <c:v>897331.88698332757</c:v>
                </c:pt>
                <c:pt idx="107">
                  <c:v>927208.51628321037</c:v>
                </c:pt>
                <c:pt idx="108">
                  <c:v>973318.25178992748</c:v>
                </c:pt>
                <c:pt idx="109">
                  <c:v>999165.52857686579</c:v>
                </c:pt>
                <c:pt idx="110">
                  <c:v>1046804.8721811101</c:v>
                </c:pt>
                <c:pt idx="111">
                  <c:v>1086810.9103800803</c:v>
                </c:pt>
                <c:pt idx="112">
                  <c:v>1095336.1564472541</c:v>
                </c:pt>
                <c:pt idx="113">
                  <c:v>1151140.9095566571</c:v>
                </c:pt>
                <c:pt idx="114">
                  <c:v>1204446.3081145212</c:v>
                </c:pt>
                <c:pt idx="115">
                  <c:v>1426297.5218199976</c:v>
                </c:pt>
                <c:pt idx="116">
                  <c:v>1524392.8058644757</c:v>
                </c:pt>
                <c:pt idx="117">
                  <c:v>1733425.1030816138</c:v>
                </c:pt>
                <c:pt idx="118">
                  <c:v>1838952.5763128791</c:v>
                </c:pt>
                <c:pt idx="119">
                  <c:v>2000140.1936493702</c:v>
                </c:pt>
                <c:pt idx="120">
                  <c:v>2018078.0503965616</c:v>
                </c:pt>
                <c:pt idx="121">
                  <c:v>2249057.1336994767</c:v>
                </c:pt>
                <c:pt idx="122">
                  <c:v>2477484.3768876083</c:v>
                </c:pt>
                <c:pt idx="123">
                  <c:v>2499022.736714296</c:v>
                </c:pt>
                <c:pt idx="124">
                  <c:v>2599691.7007161975</c:v>
                </c:pt>
                <c:pt idx="125">
                  <c:v>3012669.4876491427</c:v>
                </c:pt>
                <c:pt idx="126">
                  <c:v>3148847.2780059613</c:v>
                </c:pt>
                <c:pt idx="127">
                  <c:v>3211242.4417844564</c:v>
                </c:pt>
                <c:pt idx="128">
                  <c:v>3305885.9940535724</c:v>
                </c:pt>
                <c:pt idx="129">
                  <c:v>3495631.3850952983</c:v>
                </c:pt>
                <c:pt idx="130">
                  <c:v>3583725.7121350467</c:v>
                </c:pt>
                <c:pt idx="131">
                  <c:v>3656260.0702977628</c:v>
                </c:pt>
                <c:pt idx="132">
                  <c:v>3995948.047940895</c:v>
                </c:pt>
                <c:pt idx="133">
                  <c:v>4026115.1025456041</c:v>
                </c:pt>
                <c:pt idx="134">
                  <c:v>4062405.7942291163</c:v>
                </c:pt>
                <c:pt idx="135">
                  <c:v>4129746.3908521682</c:v>
                </c:pt>
                <c:pt idx="136">
                  <c:v>4203024.4324733615</c:v>
                </c:pt>
                <c:pt idx="137">
                  <c:v>4658220.7895321772</c:v>
                </c:pt>
                <c:pt idx="138">
                  <c:v>4683129.886272952</c:v>
                </c:pt>
                <c:pt idx="139">
                  <c:v>4704505.3408658803</c:v>
                </c:pt>
                <c:pt idx="140">
                  <c:v>4839434.7226509824</c:v>
                </c:pt>
                <c:pt idx="141">
                  <c:v>4882578.9017864354</c:v>
                </c:pt>
                <c:pt idx="142">
                  <c:v>4923258.728158392</c:v>
                </c:pt>
                <c:pt idx="143">
                  <c:v>5073637.8465112336</c:v>
                </c:pt>
                <c:pt idx="144">
                  <c:v>5102319.4693980664</c:v>
                </c:pt>
                <c:pt idx="145">
                  <c:v>5165914.4259814993</c:v>
                </c:pt>
                <c:pt idx="146">
                  <c:v>5330286.7693545558</c:v>
                </c:pt>
                <c:pt idx="147">
                  <c:v>5413624.5595496297</c:v>
                </c:pt>
                <c:pt idx="148">
                  <c:v>5530148.8480440378</c:v>
                </c:pt>
                <c:pt idx="149">
                  <c:v>5732014.7910461873</c:v>
                </c:pt>
                <c:pt idx="150">
                  <c:v>5873444.5967463925</c:v>
                </c:pt>
                <c:pt idx="151">
                  <c:v>6173215.7220812663</c:v>
                </c:pt>
                <c:pt idx="152">
                  <c:v>6240995.5442651585</c:v>
                </c:pt>
                <c:pt idx="153">
                  <c:v>6241286.1676605269</c:v>
                </c:pt>
                <c:pt idx="154">
                  <c:v>6277481.5486976132</c:v>
                </c:pt>
                <c:pt idx="155">
                  <c:v>6286226.8633583039</c:v>
                </c:pt>
                <c:pt idx="156">
                  <c:v>6304308.8678968623</c:v>
                </c:pt>
                <c:pt idx="157">
                  <c:v>6468199.908906199</c:v>
                </c:pt>
                <c:pt idx="158">
                  <c:v>6607753.1286842674</c:v>
                </c:pt>
                <c:pt idx="159">
                  <c:v>6616673.4305929653</c:v>
                </c:pt>
                <c:pt idx="160">
                  <c:v>6820656.1133977026</c:v>
                </c:pt>
                <c:pt idx="161">
                  <c:v>6834599.6322827339</c:v>
                </c:pt>
                <c:pt idx="162">
                  <c:v>6847574.2052898258</c:v>
                </c:pt>
                <c:pt idx="163">
                  <c:v>6967845.1963056847</c:v>
                </c:pt>
                <c:pt idx="164">
                  <c:v>7090617.7331035584</c:v>
                </c:pt>
                <c:pt idx="165">
                  <c:v>7242356.8418026268</c:v>
                </c:pt>
                <c:pt idx="166">
                  <c:v>7316909.841908507</c:v>
                </c:pt>
                <c:pt idx="167">
                  <c:v>7467058.8038689271</c:v>
                </c:pt>
                <c:pt idx="168">
                  <c:v>7604775.8056977428</c:v>
                </c:pt>
                <c:pt idx="169">
                  <c:v>7990312.2740150839</c:v>
                </c:pt>
                <c:pt idx="170">
                  <c:v>8018525.991508916</c:v>
                </c:pt>
                <c:pt idx="171">
                  <c:v>8025637.214254871</c:v>
                </c:pt>
                <c:pt idx="172">
                  <c:v>8067532.4954294339</c:v>
                </c:pt>
                <c:pt idx="173">
                  <c:v>8101009.009061344</c:v>
                </c:pt>
                <c:pt idx="174">
                  <c:v>8152126.1136612073</c:v>
                </c:pt>
                <c:pt idx="175">
                  <c:v>8248457.8810755387</c:v>
                </c:pt>
                <c:pt idx="176">
                  <c:v>8340058.4876462668</c:v>
                </c:pt>
                <c:pt idx="177">
                  <c:v>8528832.349540811</c:v>
                </c:pt>
                <c:pt idx="178">
                  <c:v>8581116.0548737422</c:v>
                </c:pt>
                <c:pt idx="179">
                  <c:v>8668934.9986758381</c:v>
                </c:pt>
                <c:pt idx="180">
                  <c:v>8909798.4412664846</c:v>
                </c:pt>
                <c:pt idx="181">
                  <c:v>8920126.5691995844</c:v>
                </c:pt>
                <c:pt idx="182">
                  <c:v>8983925.2927458286</c:v>
                </c:pt>
                <c:pt idx="183">
                  <c:v>8990938.1582760066</c:v>
                </c:pt>
                <c:pt idx="184">
                  <c:v>9152945.4422498047</c:v>
                </c:pt>
                <c:pt idx="185">
                  <c:v>9226350.4895651937</c:v>
                </c:pt>
                <c:pt idx="186">
                  <c:v>9244666.4111988172</c:v>
                </c:pt>
                <c:pt idx="187">
                  <c:v>9305247.1418274418</c:v>
                </c:pt>
                <c:pt idx="188">
                  <c:v>9328069.6791210696</c:v>
                </c:pt>
                <c:pt idx="189">
                  <c:v>9445275.7292003185</c:v>
                </c:pt>
                <c:pt idx="190">
                  <c:v>9446658.523026973</c:v>
                </c:pt>
                <c:pt idx="191">
                  <c:v>9577598.4392687045</c:v>
                </c:pt>
                <c:pt idx="192">
                  <c:v>9615347.146816358</c:v>
                </c:pt>
                <c:pt idx="193">
                  <c:v>9629437.2641380429</c:v>
                </c:pt>
                <c:pt idx="194">
                  <c:v>9646988.3262834214</c:v>
                </c:pt>
                <c:pt idx="195">
                  <c:v>9697565.3874692135</c:v>
                </c:pt>
                <c:pt idx="196">
                  <c:v>9884589.1225546896</c:v>
                </c:pt>
                <c:pt idx="197">
                  <c:v>10106359.668091103</c:v>
                </c:pt>
                <c:pt idx="198">
                  <c:v>10153000.217859164</c:v>
                </c:pt>
                <c:pt idx="199">
                  <c:v>10210919.532623328</c:v>
                </c:pt>
                <c:pt idx="200">
                  <c:v>10219040.986898243</c:v>
                </c:pt>
                <c:pt idx="201">
                  <c:v>10359578.923428573</c:v>
                </c:pt>
                <c:pt idx="202">
                  <c:v>10409362.548667572</c:v>
                </c:pt>
                <c:pt idx="203">
                  <c:v>10426484.868016653</c:v>
                </c:pt>
                <c:pt idx="204">
                  <c:v>10483776.300327342</c:v>
                </c:pt>
                <c:pt idx="205">
                  <c:v>10672119.014869153</c:v>
                </c:pt>
                <c:pt idx="206">
                  <c:v>10732835.84754806</c:v>
                </c:pt>
                <c:pt idx="207">
                  <c:v>10924264.796053693</c:v>
                </c:pt>
                <c:pt idx="208">
                  <c:v>11015097.392015934</c:v>
                </c:pt>
                <c:pt idx="209">
                  <c:v>11058759.947939433</c:v>
                </c:pt>
                <c:pt idx="210">
                  <c:v>11206683.723512836</c:v>
                </c:pt>
                <c:pt idx="211">
                  <c:v>11370028.027754344</c:v>
                </c:pt>
                <c:pt idx="212">
                  <c:v>11406914.772724479</c:v>
                </c:pt>
                <c:pt idx="213">
                  <c:v>11410600.015961163</c:v>
                </c:pt>
                <c:pt idx="214">
                  <c:v>11776605.183178335</c:v>
                </c:pt>
                <c:pt idx="215">
                  <c:v>11857468.305055216</c:v>
                </c:pt>
                <c:pt idx="216">
                  <c:v>11895980.654543802</c:v>
                </c:pt>
                <c:pt idx="217">
                  <c:v>11896262.278991815</c:v>
                </c:pt>
                <c:pt idx="218">
                  <c:v>12266564.443041526</c:v>
                </c:pt>
                <c:pt idx="219">
                  <c:v>12518553.501064204</c:v>
                </c:pt>
                <c:pt idx="220">
                  <c:v>12587139.260068893</c:v>
                </c:pt>
                <c:pt idx="221">
                  <c:v>12609758.894569173</c:v>
                </c:pt>
                <c:pt idx="222">
                  <c:v>12619947.923179723</c:v>
                </c:pt>
                <c:pt idx="223">
                  <c:v>12676208.313517921</c:v>
                </c:pt>
                <c:pt idx="224">
                  <c:v>12707936.558130518</c:v>
                </c:pt>
                <c:pt idx="225">
                  <c:v>13057145.113598928</c:v>
                </c:pt>
                <c:pt idx="226">
                  <c:v>13076926.737275887</c:v>
                </c:pt>
                <c:pt idx="227">
                  <c:v>13092315.544082984</c:v>
                </c:pt>
                <c:pt idx="228">
                  <c:v>13104333.763986014</c:v>
                </c:pt>
                <c:pt idx="229">
                  <c:v>13171978.466901287</c:v>
                </c:pt>
                <c:pt idx="230">
                  <c:v>13184870.451507762</c:v>
                </c:pt>
                <c:pt idx="231">
                  <c:v>13187887.127413295</c:v>
                </c:pt>
                <c:pt idx="232">
                  <c:v>13224267.037574753</c:v>
                </c:pt>
                <c:pt idx="233">
                  <c:v>13236120.120800711</c:v>
                </c:pt>
                <c:pt idx="234">
                  <c:v>13284884.511079848</c:v>
                </c:pt>
                <c:pt idx="235">
                  <c:v>13325536.394888759</c:v>
                </c:pt>
                <c:pt idx="236">
                  <c:v>13342991.231702067</c:v>
                </c:pt>
                <c:pt idx="237">
                  <c:v>13350659.719997745</c:v>
                </c:pt>
                <c:pt idx="238">
                  <c:v>13354422.75518547</c:v>
                </c:pt>
                <c:pt idx="239">
                  <c:v>13364307.524250507</c:v>
                </c:pt>
                <c:pt idx="240">
                  <c:v>13386402.001669481</c:v>
                </c:pt>
                <c:pt idx="241">
                  <c:v>13392341.036036626</c:v>
                </c:pt>
                <c:pt idx="242">
                  <c:v>13402446.079020314</c:v>
                </c:pt>
                <c:pt idx="243">
                  <c:v>13446314.325950056</c:v>
                </c:pt>
                <c:pt idx="244">
                  <c:v>13461094.25713364</c:v>
                </c:pt>
                <c:pt idx="245">
                  <c:v>13468886.146589104</c:v>
                </c:pt>
                <c:pt idx="246">
                  <c:v>13484892.509459272</c:v>
                </c:pt>
                <c:pt idx="247">
                  <c:v>13555678.68037013</c:v>
                </c:pt>
                <c:pt idx="248">
                  <c:v>13579938.457703214</c:v>
                </c:pt>
                <c:pt idx="249">
                  <c:v>13625233.453436166</c:v>
                </c:pt>
                <c:pt idx="250">
                  <c:v>13716484.067100435</c:v>
                </c:pt>
                <c:pt idx="251">
                  <c:v>13766660.671531722</c:v>
                </c:pt>
                <c:pt idx="252">
                  <c:v>13794704.16123423</c:v>
                </c:pt>
                <c:pt idx="253">
                  <c:v>13822129.930038549</c:v>
                </c:pt>
                <c:pt idx="254">
                  <c:v>13825016.082888879</c:v>
                </c:pt>
                <c:pt idx="255">
                  <c:v>13828830.288698494</c:v>
                </c:pt>
                <c:pt idx="256">
                  <c:v>13918917.665014289</c:v>
                </c:pt>
                <c:pt idx="257">
                  <c:v>13946309.780290157</c:v>
                </c:pt>
                <c:pt idx="258">
                  <c:v>14005668.108933337</c:v>
                </c:pt>
                <c:pt idx="259">
                  <c:v>14037288.399956793</c:v>
                </c:pt>
                <c:pt idx="260">
                  <c:v>14041639.969504647</c:v>
                </c:pt>
                <c:pt idx="261">
                  <c:v>14139038.015009098</c:v>
                </c:pt>
                <c:pt idx="262">
                  <c:v>14269764.61223866</c:v>
                </c:pt>
                <c:pt idx="263">
                  <c:v>14311855.438970268</c:v>
                </c:pt>
                <c:pt idx="264">
                  <c:v>14313032.347920053</c:v>
                </c:pt>
                <c:pt idx="265">
                  <c:v>14315690.188800402</c:v>
                </c:pt>
                <c:pt idx="266">
                  <c:v>14330208.496380121</c:v>
                </c:pt>
                <c:pt idx="267">
                  <c:v>14346883.491946042</c:v>
                </c:pt>
                <c:pt idx="268">
                  <c:v>14346926.136871614</c:v>
                </c:pt>
                <c:pt idx="269">
                  <c:v>14411025.399993032</c:v>
                </c:pt>
                <c:pt idx="270">
                  <c:v>14448037.325672321</c:v>
                </c:pt>
                <c:pt idx="271">
                  <c:v>14512601.907681316</c:v>
                </c:pt>
                <c:pt idx="272">
                  <c:v>14529370.736045823</c:v>
                </c:pt>
                <c:pt idx="273">
                  <c:v>14676170.153201856</c:v>
                </c:pt>
                <c:pt idx="274">
                  <c:v>14740670.453777693</c:v>
                </c:pt>
                <c:pt idx="275">
                  <c:v>14742514.434772044</c:v>
                </c:pt>
                <c:pt idx="276">
                  <c:v>14753206.033721805</c:v>
                </c:pt>
                <c:pt idx="277">
                  <c:v>14756116.19001231</c:v>
                </c:pt>
                <c:pt idx="278">
                  <c:v>14757325.956586845</c:v>
                </c:pt>
                <c:pt idx="279">
                  <c:v>14768054.874658667</c:v>
                </c:pt>
                <c:pt idx="280">
                  <c:v>14814733.422305569</c:v>
                </c:pt>
                <c:pt idx="281">
                  <c:v>14829259.41341646</c:v>
                </c:pt>
                <c:pt idx="282">
                  <c:v>14847247.955381908</c:v>
                </c:pt>
                <c:pt idx="283">
                  <c:v>14866988.41057165</c:v>
                </c:pt>
                <c:pt idx="284">
                  <c:v>14891318.278918728</c:v>
                </c:pt>
                <c:pt idx="285">
                  <c:v>14926407.346953951</c:v>
                </c:pt>
                <c:pt idx="286">
                  <c:v>14950596.844537266</c:v>
                </c:pt>
                <c:pt idx="287">
                  <c:v>14951057.379485928</c:v>
                </c:pt>
                <c:pt idx="288">
                  <c:v>14980713.717499636</c:v>
                </c:pt>
                <c:pt idx="289">
                  <c:v>15021465.062650591</c:v>
                </c:pt>
                <c:pt idx="290">
                  <c:v>15084474.079555117</c:v>
                </c:pt>
                <c:pt idx="291">
                  <c:v>15085276.282876238</c:v>
                </c:pt>
                <c:pt idx="292">
                  <c:v>15106963.9510056</c:v>
                </c:pt>
                <c:pt idx="293">
                  <c:v>15123187.547356836</c:v>
                </c:pt>
                <c:pt idx="294">
                  <c:v>15161862.31923072</c:v>
                </c:pt>
                <c:pt idx="295">
                  <c:v>15163981.546680242</c:v>
                </c:pt>
                <c:pt idx="296">
                  <c:v>15177384.63020736</c:v>
                </c:pt>
                <c:pt idx="297">
                  <c:v>15218023.743523717</c:v>
                </c:pt>
                <c:pt idx="298">
                  <c:v>15244367.500378504</c:v>
                </c:pt>
                <c:pt idx="299">
                  <c:v>15285337.257289641</c:v>
                </c:pt>
                <c:pt idx="300">
                  <c:v>15324150.964715213</c:v>
                </c:pt>
                <c:pt idx="301">
                  <c:v>15557293.812388472</c:v>
                </c:pt>
                <c:pt idx="302">
                  <c:v>15587926.493183888</c:v>
                </c:pt>
                <c:pt idx="303">
                  <c:v>15604927.560855061</c:v>
                </c:pt>
                <c:pt idx="304">
                  <c:v>15642437.874873422</c:v>
                </c:pt>
                <c:pt idx="305">
                  <c:v>15686767.562457725</c:v>
                </c:pt>
                <c:pt idx="306">
                  <c:v>15744162.454261385</c:v>
                </c:pt>
                <c:pt idx="307">
                  <c:v>15751022.199384801</c:v>
                </c:pt>
                <c:pt idx="308">
                  <c:v>15767600.857619151</c:v>
                </c:pt>
                <c:pt idx="309">
                  <c:v>15773059.548739344</c:v>
                </c:pt>
                <c:pt idx="310">
                  <c:v>15867105.50502564</c:v>
                </c:pt>
                <c:pt idx="311">
                  <c:v>15932867.240660489</c:v>
                </c:pt>
                <c:pt idx="312">
                  <c:v>15941264.544036053</c:v>
                </c:pt>
                <c:pt idx="313">
                  <c:v>15945698.962276973</c:v>
                </c:pt>
                <c:pt idx="314">
                  <c:v>15953817.410456665</c:v>
                </c:pt>
                <c:pt idx="315">
                  <c:v>15957593.558597505</c:v>
                </c:pt>
                <c:pt idx="316">
                  <c:v>16011191.978871241</c:v>
                </c:pt>
                <c:pt idx="317">
                  <c:v>16080024.809081763</c:v>
                </c:pt>
                <c:pt idx="318">
                  <c:v>16119875.242395006</c:v>
                </c:pt>
                <c:pt idx="319">
                  <c:v>16195140.866126053</c:v>
                </c:pt>
                <c:pt idx="320">
                  <c:v>16220762.829164654</c:v>
                </c:pt>
                <c:pt idx="321">
                  <c:v>16223825.392168671</c:v>
                </c:pt>
                <c:pt idx="322">
                  <c:v>16236481.831119135</c:v>
                </c:pt>
                <c:pt idx="323">
                  <c:v>16261706.668590009</c:v>
                </c:pt>
                <c:pt idx="324">
                  <c:v>16267187.618003592</c:v>
                </c:pt>
                <c:pt idx="325">
                  <c:v>16394989.000296667</c:v>
                </c:pt>
                <c:pt idx="326">
                  <c:v>16453732.008217379</c:v>
                </c:pt>
                <c:pt idx="327">
                  <c:v>16464296.266253829</c:v>
                </c:pt>
                <c:pt idx="328">
                  <c:v>16490461.307422638</c:v>
                </c:pt>
                <c:pt idx="329">
                  <c:v>16525661.542067304</c:v>
                </c:pt>
                <c:pt idx="330">
                  <c:v>16591722.345945358</c:v>
                </c:pt>
                <c:pt idx="331">
                  <c:v>16605021.493682481</c:v>
                </c:pt>
                <c:pt idx="332">
                  <c:v>16663677.623444259</c:v>
                </c:pt>
                <c:pt idx="333">
                  <c:v>16670697.318534277</c:v>
                </c:pt>
                <c:pt idx="334">
                  <c:v>16728504.015204012</c:v>
                </c:pt>
                <c:pt idx="335">
                  <c:v>16738695.323297046</c:v>
                </c:pt>
                <c:pt idx="336">
                  <c:v>16753505.061482944</c:v>
                </c:pt>
                <c:pt idx="337">
                  <c:v>16943440.068456508</c:v>
                </c:pt>
                <c:pt idx="338">
                  <c:v>16946121.993016191</c:v>
                </c:pt>
                <c:pt idx="339">
                  <c:v>16961635.620248295</c:v>
                </c:pt>
                <c:pt idx="340">
                  <c:v>17014190.198035136</c:v>
                </c:pt>
                <c:pt idx="341">
                  <c:v>17091514.981450953</c:v>
                </c:pt>
                <c:pt idx="342">
                  <c:v>17140386.169103295</c:v>
                </c:pt>
                <c:pt idx="343">
                  <c:v>17203211.774725288</c:v>
                </c:pt>
                <c:pt idx="344">
                  <c:v>17210036.638576232</c:v>
                </c:pt>
                <c:pt idx="345">
                  <c:v>17230654.423186496</c:v>
                </c:pt>
                <c:pt idx="346">
                  <c:v>17304811.904745996</c:v>
                </c:pt>
                <c:pt idx="347">
                  <c:v>17341748.454574071</c:v>
                </c:pt>
                <c:pt idx="348">
                  <c:v>17352682.412471876</c:v>
                </c:pt>
                <c:pt idx="349">
                  <c:v>17374601.343107872</c:v>
                </c:pt>
                <c:pt idx="350">
                  <c:v>17391697.413248964</c:v>
                </c:pt>
                <c:pt idx="351">
                  <c:v>17493400.267607681</c:v>
                </c:pt>
                <c:pt idx="352">
                  <c:v>17545948.435270689</c:v>
                </c:pt>
                <c:pt idx="353">
                  <c:v>17553095.70180764</c:v>
                </c:pt>
                <c:pt idx="354">
                  <c:v>17566366.548609614</c:v>
                </c:pt>
                <c:pt idx="355">
                  <c:v>17684430.054845765</c:v>
                </c:pt>
                <c:pt idx="356">
                  <c:v>17691940.118059114</c:v>
                </c:pt>
                <c:pt idx="357">
                  <c:v>17781232.390222028</c:v>
                </c:pt>
                <c:pt idx="358">
                  <c:v>17857453.952165507</c:v>
                </c:pt>
                <c:pt idx="359">
                  <c:v>17876574.703367598</c:v>
                </c:pt>
                <c:pt idx="360">
                  <c:v>17898564.054140612</c:v>
                </c:pt>
                <c:pt idx="361">
                  <c:v>17930267.618794605</c:v>
                </c:pt>
                <c:pt idx="362">
                  <c:v>17941928.826464042</c:v>
                </c:pt>
                <c:pt idx="363">
                  <c:v>17946644.001174845</c:v>
                </c:pt>
                <c:pt idx="364">
                  <c:v>17955758.768271983</c:v>
                </c:pt>
                <c:pt idx="365">
                  <c:v>17965877.145876065</c:v>
                </c:pt>
                <c:pt idx="366">
                  <c:v>18026202.24935393</c:v>
                </c:pt>
                <c:pt idx="367">
                  <c:v>18079101.357281253</c:v>
                </c:pt>
                <c:pt idx="368">
                  <c:v>18112135.210889652</c:v>
                </c:pt>
                <c:pt idx="369">
                  <c:v>18122643.362763405</c:v>
                </c:pt>
                <c:pt idx="370">
                  <c:v>18141545.032477885</c:v>
                </c:pt>
                <c:pt idx="371">
                  <c:v>18154910.931755364</c:v>
                </c:pt>
                <c:pt idx="372">
                  <c:v>18198746.642432459</c:v>
                </c:pt>
                <c:pt idx="373">
                  <c:v>18207120.570103049</c:v>
                </c:pt>
                <c:pt idx="374">
                  <c:v>18222349.177130535</c:v>
                </c:pt>
                <c:pt idx="375">
                  <c:v>18315879.704844087</c:v>
                </c:pt>
                <c:pt idx="376">
                  <c:v>18343196.464006722</c:v>
                </c:pt>
                <c:pt idx="377">
                  <c:v>18385072.508466072</c:v>
                </c:pt>
                <c:pt idx="378">
                  <c:v>18388107.791402906</c:v>
                </c:pt>
                <c:pt idx="379">
                  <c:v>18398737.374449432</c:v>
                </c:pt>
                <c:pt idx="380">
                  <c:v>18445032.444972634</c:v>
                </c:pt>
                <c:pt idx="381">
                  <c:v>18465008.663707115</c:v>
                </c:pt>
                <c:pt idx="382">
                  <c:v>18479585.173874721</c:v>
                </c:pt>
                <c:pt idx="383">
                  <c:v>18579080.957618922</c:v>
                </c:pt>
                <c:pt idx="384">
                  <c:v>18588456.226013474</c:v>
                </c:pt>
                <c:pt idx="385">
                  <c:v>18595931.272075534</c:v>
                </c:pt>
                <c:pt idx="386">
                  <c:v>18630603.441594929</c:v>
                </c:pt>
                <c:pt idx="387">
                  <c:v>18637359.092062034</c:v>
                </c:pt>
                <c:pt idx="388">
                  <c:v>18671849.622918591</c:v>
                </c:pt>
                <c:pt idx="389">
                  <c:v>18696451.396678835</c:v>
                </c:pt>
                <c:pt idx="390">
                  <c:v>18721231.799334064</c:v>
                </c:pt>
                <c:pt idx="391">
                  <c:v>18735605.545610517</c:v>
                </c:pt>
                <c:pt idx="392">
                  <c:v>18783576.296462819</c:v>
                </c:pt>
                <c:pt idx="393">
                  <c:v>18816825.418268993</c:v>
                </c:pt>
                <c:pt idx="394">
                  <c:v>18833522.556773484</c:v>
                </c:pt>
                <c:pt idx="395">
                  <c:v>18858275.177032217</c:v>
                </c:pt>
                <c:pt idx="396">
                  <c:v>18869103.807750776</c:v>
                </c:pt>
                <c:pt idx="397">
                  <c:v>18935944.558527038</c:v>
                </c:pt>
                <c:pt idx="398">
                  <c:v>18942404.015318334</c:v>
                </c:pt>
                <c:pt idx="399">
                  <c:v>19000477.141961157</c:v>
                </c:pt>
                <c:pt idx="400">
                  <c:v>19019973.026362754</c:v>
                </c:pt>
                <c:pt idx="401">
                  <c:v>19055305.242438957</c:v>
                </c:pt>
                <c:pt idx="402">
                  <c:v>19080315.979485244</c:v>
                </c:pt>
                <c:pt idx="403">
                  <c:v>19102386.390250221</c:v>
                </c:pt>
                <c:pt idx="404">
                  <c:v>19177217.696156144</c:v>
                </c:pt>
                <c:pt idx="405">
                  <c:v>19192148.829303063</c:v>
                </c:pt>
                <c:pt idx="406">
                  <c:v>19215771.491718277</c:v>
                </c:pt>
                <c:pt idx="407">
                  <c:v>19280178.520740047</c:v>
                </c:pt>
                <c:pt idx="408">
                  <c:v>19293566.266420953</c:v>
                </c:pt>
                <c:pt idx="409">
                  <c:v>19297687.889515989</c:v>
                </c:pt>
                <c:pt idx="410">
                  <c:v>19338538.558333024</c:v>
                </c:pt>
                <c:pt idx="411">
                  <c:v>19374270.217233077</c:v>
                </c:pt>
                <c:pt idx="412">
                  <c:v>19396654.924918346</c:v>
                </c:pt>
                <c:pt idx="413">
                  <c:v>19497996.827193901</c:v>
                </c:pt>
                <c:pt idx="414">
                  <c:v>19646343.600871883</c:v>
                </c:pt>
                <c:pt idx="415">
                  <c:v>19672254.243183538</c:v>
                </c:pt>
                <c:pt idx="416">
                  <c:v>19700215.375055403</c:v>
                </c:pt>
                <c:pt idx="417">
                  <c:v>19706667.023037165</c:v>
                </c:pt>
                <c:pt idx="418">
                  <c:v>19735632.539333142</c:v>
                </c:pt>
                <c:pt idx="419">
                  <c:v>19765916.996489219</c:v>
                </c:pt>
                <c:pt idx="420">
                  <c:v>19790863.113783263</c:v>
                </c:pt>
                <c:pt idx="421">
                  <c:v>19798758.086119205</c:v>
                </c:pt>
                <c:pt idx="422">
                  <c:v>19825482.516379431</c:v>
                </c:pt>
                <c:pt idx="423">
                  <c:v>19863147.159068577</c:v>
                </c:pt>
                <c:pt idx="424">
                  <c:v>19953665.336723112</c:v>
                </c:pt>
                <c:pt idx="425">
                  <c:v>19956229.989281617</c:v>
                </c:pt>
                <c:pt idx="426">
                  <c:v>19963235.074171536</c:v>
                </c:pt>
                <c:pt idx="427">
                  <c:v>19981953.989010066</c:v>
                </c:pt>
                <c:pt idx="428">
                  <c:v>20006504.654888511</c:v>
                </c:pt>
                <c:pt idx="429">
                  <c:v>20059727.343025714</c:v>
                </c:pt>
                <c:pt idx="430">
                  <c:v>20158613.799608625</c:v>
                </c:pt>
                <c:pt idx="431">
                  <c:v>20250104.354705229</c:v>
                </c:pt>
                <c:pt idx="432">
                  <c:v>20251502.757427059</c:v>
                </c:pt>
                <c:pt idx="433">
                  <c:v>20259776.378788292</c:v>
                </c:pt>
                <c:pt idx="434">
                  <c:v>20282913.944172934</c:v>
                </c:pt>
                <c:pt idx="435">
                  <c:v>20457619.481854364</c:v>
                </c:pt>
                <c:pt idx="436">
                  <c:v>20473108.080481097</c:v>
                </c:pt>
                <c:pt idx="437">
                  <c:v>20489819.929734223</c:v>
                </c:pt>
                <c:pt idx="438">
                  <c:v>20516158.391520806</c:v>
                </c:pt>
                <c:pt idx="439">
                  <c:v>20554794.733490512</c:v>
                </c:pt>
                <c:pt idx="440">
                  <c:v>20563179.687180936</c:v>
                </c:pt>
                <c:pt idx="441">
                  <c:v>20703049.450273871</c:v>
                </c:pt>
                <c:pt idx="442">
                  <c:v>20713790.982175365</c:v>
                </c:pt>
                <c:pt idx="443">
                  <c:v>20735371.725510389</c:v>
                </c:pt>
                <c:pt idx="444">
                  <c:v>20740433.621164188</c:v>
                </c:pt>
                <c:pt idx="445">
                  <c:v>20781369.188103825</c:v>
                </c:pt>
                <c:pt idx="446">
                  <c:v>20814773.75415162</c:v>
                </c:pt>
                <c:pt idx="447">
                  <c:v>20822809.105227895</c:v>
                </c:pt>
                <c:pt idx="448">
                  <c:v>20870053.461283475</c:v>
                </c:pt>
                <c:pt idx="449">
                  <c:v>20898271.128716692</c:v>
                </c:pt>
                <c:pt idx="450">
                  <c:v>20901242.787346229</c:v>
                </c:pt>
                <c:pt idx="451">
                  <c:v>21023672.73869931</c:v>
                </c:pt>
                <c:pt idx="452">
                  <c:v>21070035.404759571</c:v>
                </c:pt>
                <c:pt idx="453">
                  <c:v>21077401.27251938</c:v>
                </c:pt>
                <c:pt idx="454">
                  <c:v>21120908.76010263</c:v>
                </c:pt>
                <c:pt idx="455">
                  <c:v>21129648.483080894</c:v>
                </c:pt>
                <c:pt idx="456">
                  <c:v>21156452.355463088</c:v>
                </c:pt>
                <c:pt idx="457">
                  <c:v>21204632.829000466</c:v>
                </c:pt>
                <c:pt idx="458">
                  <c:v>21217792.685744315</c:v>
                </c:pt>
                <c:pt idx="459">
                  <c:v>21279447.682956621</c:v>
                </c:pt>
                <c:pt idx="460">
                  <c:v>21304947.91554556</c:v>
                </c:pt>
                <c:pt idx="461">
                  <c:v>21345462.702593811</c:v>
                </c:pt>
                <c:pt idx="462">
                  <c:v>21360895.882206455</c:v>
                </c:pt>
                <c:pt idx="463">
                  <c:v>21405562.812288761</c:v>
                </c:pt>
                <c:pt idx="464">
                  <c:v>21407796.728448406</c:v>
                </c:pt>
                <c:pt idx="465">
                  <c:v>21414112.34841726</c:v>
                </c:pt>
                <c:pt idx="466">
                  <c:v>21423912.234475613</c:v>
                </c:pt>
                <c:pt idx="467">
                  <c:v>21447551.633751497</c:v>
                </c:pt>
                <c:pt idx="468">
                  <c:v>21477296.336829215</c:v>
                </c:pt>
                <c:pt idx="469">
                  <c:v>21477797.427818052</c:v>
                </c:pt>
                <c:pt idx="470">
                  <c:v>21531430.045563065</c:v>
                </c:pt>
                <c:pt idx="471">
                  <c:v>21539930.924653374</c:v>
                </c:pt>
                <c:pt idx="472">
                  <c:v>21567505.108509526</c:v>
                </c:pt>
                <c:pt idx="473">
                  <c:v>21596406.492632344</c:v>
                </c:pt>
                <c:pt idx="474">
                  <c:v>21623319.763170987</c:v>
                </c:pt>
                <c:pt idx="475">
                  <c:v>21647720.248548076</c:v>
                </c:pt>
                <c:pt idx="476">
                  <c:v>21648973.374214381</c:v>
                </c:pt>
                <c:pt idx="477">
                  <c:v>21725928.427456662</c:v>
                </c:pt>
                <c:pt idx="478">
                  <c:v>21802542.461808458</c:v>
                </c:pt>
                <c:pt idx="479">
                  <c:v>21802694.302608177</c:v>
                </c:pt>
                <c:pt idx="480">
                  <c:v>21866389.11692135</c:v>
                </c:pt>
                <c:pt idx="481">
                  <c:v>21871744.455420271</c:v>
                </c:pt>
                <c:pt idx="482">
                  <c:v>21940630.239157684</c:v>
                </c:pt>
                <c:pt idx="483">
                  <c:v>21977007.632424548</c:v>
                </c:pt>
                <c:pt idx="484">
                  <c:v>22133996.149468496</c:v>
                </c:pt>
                <c:pt idx="485">
                  <c:v>22203375.92237176</c:v>
                </c:pt>
                <c:pt idx="486">
                  <c:v>22211574.908811927</c:v>
                </c:pt>
                <c:pt idx="487">
                  <c:v>22258394.103242606</c:v>
                </c:pt>
                <c:pt idx="488">
                  <c:v>22260712.856957383</c:v>
                </c:pt>
                <c:pt idx="489">
                  <c:v>22422987.403340563</c:v>
                </c:pt>
                <c:pt idx="490">
                  <c:v>22468822.62668331</c:v>
                </c:pt>
                <c:pt idx="491">
                  <c:v>22470394.839195013</c:v>
                </c:pt>
                <c:pt idx="492">
                  <c:v>22662641.154018983</c:v>
                </c:pt>
                <c:pt idx="493">
                  <c:v>22787225.130253017</c:v>
                </c:pt>
                <c:pt idx="494">
                  <c:v>23003884.407623842</c:v>
                </c:pt>
                <c:pt idx="495">
                  <c:v>23017825.63225361</c:v>
                </c:pt>
                <c:pt idx="496">
                  <c:v>23050117.357713029</c:v>
                </c:pt>
                <c:pt idx="497">
                  <c:v>23310790.301938958</c:v>
                </c:pt>
                <c:pt idx="498">
                  <c:v>24568780.482012779</c:v>
                </c:pt>
                <c:pt idx="499">
                  <c:v>24596639.461177893</c:v>
                </c:pt>
              </c:numCache>
            </c:numRef>
          </c:xVal>
          <c:yVal>
            <c:numRef>
              <c:f>SimData5599!$G$10:$G$509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axId val="232722432"/>
        <c:axId val="232723968"/>
      </c:scatterChart>
      <c:valAx>
        <c:axId val="232722432"/>
        <c:scaling>
          <c:orientation val="minMax"/>
        </c:scaling>
        <c:axPos val="b"/>
        <c:numFmt formatCode="General" sourceLinked="1"/>
        <c:tickLblPos val="nextTo"/>
        <c:crossAx val="232723968"/>
        <c:crosses val="autoZero"/>
        <c:crossBetween val="midCat"/>
      </c:valAx>
      <c:valAx>
        <c:axId val="232723968"/>
        <c:scaling>
          <c:orientation val="minMax"/>
          <c:max val="1"/>
          <c:min val="0"/>
        </c:scaling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ob</a:t>
                </a:r>
                <a:endParaRPr/>
              </a:p>
            </c:rich>
          </c:tx>
          <c:layout/>
        </c:title>
        <c:numFmt formatCode="General" sourceLinked="1"/>
        <c:tickLblPos val="nextTo"/>
        <c:crossAx val="232722432"/>
        <c:crosses val="autoZero"/>
        <c:crossBetween val="midCat"/>
      </c:valAx>
      <c:spPr>
        <a:noFill/>
      </c:spPr>
    </c:plotArea>
    <c:legend>
      <c:legendPos val="b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80974</xdr:colOff>
      <xdr:row>1</xdr:row>
      <xdr:rowOff>161925</xdr:rowOff>
    </xdr:from>
    <xdr:to>
      <xdr:col>23</xdr:col>
      <xdr:colOff>19049</xdr:colOff>
      <xdr:row>22</xdr:row>
      <xdr:rowOff>1428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10</xdr:col>
      <xdr:colOff>0</xdr:colOff>
      <xdr:row>28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0</xdr:colOff>
      <xdr:row>11</xdr:row>
      <xdr:rowOff>0</xdr:rowOff>
    </xdr:from>
    <xdr:to>
      <xdr:col>33</xdr:col>
      <xdr:colOff>203200</xdr:colOff>
      <xdr:row>31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9</xdr:row>
      <xdr:rowOff>161925</xdr:rowOff>
    </xdr:from>
    <xdr:to>
      <xdr:col>6</xdr:col>
      <xdr:colOff>241300</xdr:colOff>
      <xdr:row>29</xdr:row>
      <xdr:rowOff>1619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3825</xdr:colOff>
      <xdr:row>2</xdr:row>
      <xdr:rowOff>47625</xdr:rowOff>
    </xdr:from>
    <xdr:to>
      <xdr:col>16</xdr:col>
      <xdr:colOff>523875</xdr:colOff>
      <xdr:row>20</xdr:row>
      <xdr:rowOff>10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D519"/>
  <sheetViews>
    <sheetView topLeftCell="B481" workbookViewId="0">
      <selection activeCell="L7" sqref="L7"/>
    </sheetView>
  </sheetViews>
  <sheetFormatPr defaultRowHeight="15"/>
  <sheetData>
    <row r="1" spans="1:30">
      <c r="A1" t="s">
        <v>55</v>
      </c>
    </row>
    <row r="2" spans="1:30">
      <c r="A2" t="s">
        <v>18</v>
      </c>
      <c r="B2" t="str">
        <f ca="1">ADDRESS(ROW(Model!$G$23),COLUMN(Model!$G$23),4,,_xll.WSNAME(Model!$G$23))</f>
        <v>Model!G23</v>
      </c>
      <c r="C2" t="str">
        <f ca="1">ADDRESS(ROW(Model!$G$23),COLUMN(Model!$G$23),4,,_xll.WSNAME(Model!$G$23))</f>
        <v>Model!G23</v>
      </c>
      <c r="D2" t="str">
        <f ca="1">ADDRESS(ROW(Model!$G$23),COLUMN(Model!$G$23),4,,_xll.WSNAME(Model!$G$23))</f>
        <v>Model!G23</v>
      </c>
      <c r="E2" t="str">
        <f ca="1">ADDRESS(ROW(Model!$G$23),COLUMN(Model!$G$23),4,,_xll.WSNAME(Model!$G$23))</f>
        <v>Model!G23</v>
      </c>
      <c r="F2" t="str">
        <f ca="1">ADDRESS(ROW(Model!$G$23),COLUMN(Model!$G$23),4,,_xll.WSNAME(Model!$G$23))</f>
        <v>Model!G23</v>
      </c>
      <c r="G2" t="str">
        <f ca="1">ADDRESS(ROW(Model!$G$23),COLUMN(Model!$G$23),4,,_xll.WSNAME(Model!$G$23))</f>
        <v>Model!G23</v>
      </c>
      <c r="H2" t="str">
        <f ca="1">ADDRESS(ROW(Model!$G$23),COLUMN(Model!$G$23),4,,_xll.WSNAME(Model!$G$23))</f>
        <v>Model!G23</v>
      </c>
      <c r="I2" t="str">
        <f ca="1">ADDRESS(ROW(Model!$G$23),COLUMN(Model!$G$23),4,,_xll.WSNAME(Model!$G$23))</f>
        <v>Model!G23</v>
      </c>
      <c r="J2" t="str">
        <f ca="1">ADDRESS(ROW(Model!$G$23),COLUMN(Model!$G$23),4,,_xll.WSNAME(Model!$G$23))</f>
        <v>Model!G23</v>
      </c>
      <c r="K2" t="str">
        <f ca="1">ADDRESS(ROW(Model!$G$23),COLUMN(Model!$G$23),4,,_xll.WSNAME(Model!$G$23))</f>
        <v>Model!G23</v>
      </c>
    </row>
    <row r="3" spans="1:30">
      <c r="A3" t="s">
        <v>19</v>
      </c>
      <c r="B3">
        <f>AVERAGE(B9:B508)</f>
        <v>11307806.856738798</v>
      </c>
      <c r="C3">
        <f>AVERAGE(C9:C508)</f>
        <v>11342460.465971312</v>
      </c>
      <c r="D3">
        <f>AVERAGE(D9:D508)</f>
        <v>11362067.126836265</v>
      </c>
      <c r="E3">
        <f>AVERAGE(E9:E508)</f>
        <v>11371737.06862317</v>
      </c>
      <c r="F3">
        <f>AVERAGE(F9:F508)</f>
        <v>11371721.817418566</v>
      </c>
      <c r="G3">
        <f>AVERAGE(G9:G508)</f>
        <v>11359219.847663477</v>
      </c>
      <c r="H3">
        <f>AVERAGE(H9:H508)</f>
        <v>11328887.770837612</v>
      </c>
      <c r="I3">
        <f>AVERAGE(I9:I508)</f>
        <v>11280724.096918376</v>
      </c>
      <c r="J3">
        <f>AVERAGE(J9:J508)</f>
        <v>11215961.684745008</v>
      </c>
      <c r="K3" t="e">
        <f>AVERAGE(K9:K508)</f>
        <v>#NUM!</v>
      </c>
    </row>
    <row r="4" spans="1:30">
      <c r="A4" t="s">
        <v>20</v>
      </c>
      <c r="B4">
        <f>STDEV(B9:B508)</f>
        <v>8300806.3345201733</v>
      </c>
      <c r="C4">
        <f>STDEV(C9:C508)</f>
        <v>8263089.2492714841</v>
      </c>
      <c r="D4">
        <f>STDEV(D9:D508)</f>
        <v>8223725.2132713608</v>
      </c>
      <c r="E4">
        <f>STDEV(E9:E508)</f>
        <v>8183747.6218981734</v>
      </c>
      <c r="F4">
        <f>STDEV(F9:F508)</f>
        <v>8142176.2473076954</v>
      </c>
      <c r="G4">
        <f>STDEV(G9:G508)</f>
        <v>8101508.1541236714</v>
      </c>
      <c r="H4">
        <f>STDEV(H9:H508)</f>
        <v>8059812.0524442187</v>
      </c>
      <c r="I4">
        <f>STDEV(I9:I508)</f>
        <v>8012918.3000129228</v>
      </c>
      <c r="J4">
        <f>STDEV(J9:J508)</f>
        <v>7960282.0635289252</v>
      </c>
      <c r="K4" t="e">
        <f>STDEV(K9:K508)</f>
        <v>#NUM!</v>
      </c>
    </row>
    <row r="5" spans="1:30">
      <c r="A5" t="s">
        <v>21</v>
      </c>
      <c r="B5">
        <f>100*B4/B3</f>
        <v>73.407747759446153</v>
      </c>
      <c r="C5">
        <f>100*C4/C3</f>
        <v>72.850941592978913</v>
      </c>
      <c r="D5">
        <f>100*D4/D3</f>
        <v>72.378776867526156</v>
      </c>
      <c r="E5">
        <f>100*E4/E3</f>
        <v>71.965677473133994</v>
      </c>
      <c r="F5">
        <f>100*F4/F3</f>
        <v>71.600206002541896</v>
      </c>
      <c r="G5">
        <f>100*G4/G3</f>
        <v>71.320990902294255</v>
      </c>
      <c r="H5">
        <f>100*H4/H3</f>
        <v>71.143895283272883</v>
      </c>
      <c r="I5">
        <f>100*I4/I3</f>
        <v>71.031949998687224</v>
      </c>
      <c r="J5">
        <f>100*J4/J3</f>
        <v>70.972800079691964</v>
      </c>
      <c r="K5" t="e">
        <f>100*K4/K3</f>
        <v>#NUM!</v>
      </c>
    </row>
    <row r="6" spans="1:30">
      <c r="A6" t="s">
        <v>22</v>
      </c>
      <c r="B6">
        <f>MIN(B9:B508)</f>
        <v>-3621955.7294095457</v>
      </c>
      <c r="C6">
        <f>MIN(C9:C508)</f>
        <v>-3654394.8439977393</v>
      </c>
      <c r="D6">
        <f>MIN(D9:D508)</f>
        <v>-3686833.9585859254</v>
      </c>
      <c r="E6">
        <f>MIN(E9:E508)</f>
        <v>-3719273.073174119</v>
      </c>
      <c r="F6">
        <f>MIN(F9:F508)</f>
        <v>-3751712.1877623089</v>
      </c>
      <c r="G6">
        <f>MIN(G9:G508)</f>
        <v>-3784151.3023504987</v>
      </c>
      <c r="H6">
        <f>MIN(H9:H508)</f>
        <v>-3816590.4169386849</v>
      </c>
      <c r="I6">
        <f>MIN(I9:I508)</f>
        <v>-3849029.5315268785</v>
      </c>
      <c r="J6">
        <f>MIN(J9:J508)</f>
        <v>-3881468.6461150721</v>
      </c>
      <c r="K6" t="e">
        <f>MIN(K9:K508)</f>
        <v>#NUM!</v>
      </c>
    </row>
    <row r="7" spans="1:30">
      <c r="A7" t="s">
        <v>23</v>
      </c>
      <c r="B7">
        <f>MAX(B9:B508)</f>
        <v>24261468.183639981</v>
      </c>
      <c r="C7">
        <f>MAX(C9:C508)</f>
        <v>24059239.331231475</v>
      </c>
      <c r="D7">
        <f>MAX(D9:D508)</f>
        <v>23857010.478822969</v>
      </c>
      <c r="E7">
        <f>MAX(E9:E508)</f>
        <v>24140374.4486949</v>
      </c>
      <c r="F7">
        <f>MAX(F9:F508)</f>
        <v>24633589.060934439</v>
      </c>
      <c r="G7">
        <f>MAX(G9:G508)</f>
        <v>24757724.601963639</v>
      </c>
      <c r="H7">
        <f>MAX(H9:H508)</f>
        <v>24595012.338543691</v>
      </c>
      <c r="I7">
        <f>MAX(I9:I508)</f>
        <v>25048053.000084445</v>
      </c>
      <c r="J7">
        <f>MAX(J9:J508)</f>
        <v>24952878.430786707</v>
      </c>
      <c r="K7" t="e">
        <f>MAX(K9:K508)</f>
        <v>#NUM!</v>
      </c>
    </row>
    <row r="8" spans="1:30">
      <c r="A8" t="s">
        <v>24</v>
      </c>
      <c r="B8" t="str">
        <f>Model!$F$23&amp;": "&amp;1</f>
        <v>NR: 1</v>
      </c>
      <c r="C8" t="str">
        <f>Model!$F$23&amp;": "&amp;2</f>
        <v>NR: 2</v>
      </c>
      <c r="D8" t="str">
        <f>Model!$F$23&amp;": "&amp;3</f>
        <v>NR: 3</v>
      </c>
      <c r="E8" t="str">
        <f>Model!$F$23&amp;": "&amp;4</f>
        <v>NR: 4</v>
      </c>
      <c r="F8" t="str">
        <f>Model!$F$23&amp;": "&amp;5</f>
        <v>NR: 5</v>
      </c>
      <c r="G8" t="str">
        <f>Model!$F$23&amp;": "&amp;6</f>
        <v>NR: 6</v>
      </c>
      <c r="H8" t="str">
        <f>Model!$F$23&amp;": "&amp;7</f>
        <v>NR: 7</v>
      </c>
      <c r="I8" t="str">
        <f>Model!$F$23&amp;": "&amp;8</f>
        <v>NR: 8</v>
      </c>
      <c r="J8" t="str">
        <f>Model!$F$23&amp;": "&amp;9</f>
        <v>NR: 9</v>
      </c>
      <c r="K8" t="str">
        <f>Model!$F$23&amp;": "&amp;10</f>
        <v>NR: 10</v>
      </c>
      <c r="M8" t="str">
        <f>SimDataScenarios!$B$8</f>
        <v>NR: 1</v>
      </c>
      <c r="N8" t="s">
        <v>35</v>
      </c>
      <c r="O8" t="str">
        <f>SimDataScenarios!$C$8</f>
        <v>NR: 2</v>
      </c>
      <c r="P8" t="s">
        <v>35</v>
      </c>
      <c r="Q8" t="str">
        <f>SimDataScenarios!$D$8</f>
        <v>NR: 3</v>
      </c>
      <c r="R8" t="s">
        <v>35</v>
      </c>
      <c r="S8" t="str">
        <f>SimDataScenarios!$E$8</f>
        <v>NR: 4</v>
      </c>
      <c r="T8" t="s">
        <v>35</v>
      </c>
      <c r="U8" t="str">
        <f>SimDataScenarios!$F$8</f>
        <v>NR: 5</v>
      </c>
      <c r="V8" t="s">
        <v>35</v>
      </c>
      <c r="W8" t="str">
        <f>SimDataScenarios!$G$8</f>
        <v>NR: 6</v>
      </c>
      <c r="X8" t="s">
        <v>35</v>
      </c>
      <c r="Y8" t="str">
        <f>SimDataScenarios!$H$8</f>
        <v>NR: 7</v>
      </c>
      <c r="Z8" t="s">
        <v>35</v>
      </c>
      <c r="AA8" t="str">
        <f>SimDataScenarios!$I$8</f>
        <v>NR: 8</v>
      </c>
      <c r="AB8" t="s">
        <v>35</v>
      </c>
      <c r="AC8" t="str">
        <f>SimDataScenarios!$J$8</f>
        <v>NR: 9</v>
      </c>
      <c r="AD8" t="s">
        <v>35</v>
      </c>
    </row>
    <row r="9" spans="1:30">
      <c r="A9">
        <v>1</v>
      </c>
      <c r="B9">
        <v>15154881.799050033</v>
      </c>
      <c r="C9">
        <v>15497979.435031034</v>
      </c>
      <c r="D9">
        <v>15841077.071012042</v>
      </c>
      <c r="E9">
        <v>16184174.706993032</v>
      </c>
      <c r="F9">
        <v>16527272.342974041</v>
      </c>
      <c r="G9">
        <v>16870369.978955038</v>
      </c>
      <c r="H9">
        <v>17213467.614936031</v>
      </c>
      <c r="I9">
        <v>17556565.25091704</v>
      </c>
      <c r="J9">
        <v>17899662.886898037</v>
      </c>
      <c r="K9" t="e">
        <v>#NUM!</v>
      </c>
      <c r="M9">
        <f>SMALL(SimDataScenarios!$B$9:$B$508,1)</f>
        <v>-3621955.7294095457</v>
      </c>
      <c r="N9">
        <v>0</v>
      </c>
      <c r="O9">
        <f>SMALL(SimDataScenarios!$C$9:$C$508,1)</f>
        <v>-3654394.8439977393</v>
      </c>
      <c r="P9">
        <v>0</v>
      </c>
      <c r="Q9">
        <f>SMALL(SimDataScenarios!$D$9:$D$508,1)</f>
        <v>-3686833.9585859254</v>
      </c>
      <c r="R9">
        <v>0</v>
      </c>
      <c r="S9">
        <f>SMALL(SimDataScenarios!$E$9:$E$508,1)</f>
        <v>-3719273.073174119</v>
      </c>
      <c r="T9">
        <v>0</v>
      </c>
      <c r="U9">
        <f>SMALL(SimDataScenarios!$F$9:$F$508,1)</f>
        <v>-3751712.1877623089</v>
      </c>
      <c r="V9">
        <v>0</v>
      </c>
      <c r="W9">
        <f>SMALL(SimDataScenarios!$G$9:$G$508,1)</f>
        <v>-3784151.3023504987</v>
      </c>
      <c r="X9">
        <v>0</v>
      </c>
      <c r="Y9">
        <f>SMALL(SimDataScenarios!$H$9:$H$508,1)</f>
        <v>-3816590.4169386849</v>
      </c>
      <c r="Z9">
        <v>0</v>
      </c>
      <c r="AA9">
        <f>SMALL(SimDataScenarios!$I$9:$I$508,1)</f>
        <v>-3849029.5315268785</v>
      </c>
      <c r="AB9">
        <v>0</v>
      </c>
      <c r="AC9">
        <f>SMALL(SimDataScenarios!$J$9:$J$508,1)</f>
        <v>-3881468.6461150721</v>
      </c>
      <c r="AD9">
        <v>0</v>
      </c>
    </row>
    <row r="10" spans="1:30">
      <c r="A10">
        <v>2</v>
      </c>
      <c r="B10">
        <v>14014348.312788438</v>
      </c>
      <c r="C10">
        <v>14334635.279044203</v>
      </c>
      <c r="D10">
        <v>14654922.245299973</v>
      </c>
      <c r="E10">
        <v>14975209.211555734</v>
      </c>
      <c r="F10">
        <v>15295496.177811518</v>
      </c>
      <c r="G10">
        <v>15615783.14406728</v>
      </c>
      <c r="H10">
        <v>15936070.110323042</v>
      </c>
      <c r="I10">
        <v>16256357.076578811</v>
      </c>
      <c r="J10">
        <v>16576644.04283458</v>
      </c>
      <c r="K10" t="e">
        <v>#NUM!</v>
      </c>
      <c r="M10">
        <f>SMALL(SimDataScenarios!$B$9:$B$508,2)</f>
        <v>-3157196.9427350461</v>
      </c>
      <c r="N10">
        <f>1/(COUNT(SimDataScenarios!$B$9:$B$508)-1)+$N$9</f>
        <v>2.004008016032064E-3</v>
      </c>
      <c r="O10">
        <f>SMALL(SimDataScenarios!$C$9:$C$508,2)</f>
        <v>-3180340.881589748</v>
      </c>
      <c r="P10">
        <f>1/(COUNT(SimDataScenarios!$C$9:$C$508)-1)+$P$9</f>
        <v>2.004008016032064E-3</v>
      </c>
      <c r="Q10">
        <f>SMALL(SimDataScenarios!$D$9:$D$508,2)</f>
        <v>-3203484.8204444498</v>
      </c>
      <c r="R10">
        <f>1/(COUNT(SimDataScenarios!$D$9:$D$508)-1)+$R$9</f>
        <v>2.004008016032064E-3</v>
      </c>
      <c r="S10">
        <f>SMALL(SimDataScenarios!$E$9:$E$508,2)</f>
        <v>-3226628.7592991516</v>
      </c>
      <c r="T10">
        <f>1/(COUNT(SimDataScenarios!$E$9:$E$508)-1)+$T$9</f>
        <v>2.004008016032064E-3</v>
      </c>
      <c r="U10">
        <f>SMALL(SimDataScenarios!$F$9:$F$508,2)</f>
        <v>-3249772.6981538534</v>
      </c>
      <c r="V10">
        <f>1/(COUNT(SimDataScenarios!$F$9:$F$508)-1)+$V$9</f>
        <v>2.004008016032064E-3</v>
      </c>
      <c r="W10">
        <f>SMALL(SimDataScenarios!$G$9:$G$508,2)</f>
        <v>-3272916.6370085552</v>
      </c>
      <c r="X10">
        <f>1/(COUNT(SimDataScenarios!$G$9:$G$508)-1)+$X$9</f>
        <v>2.004008016032064E-3</v>
      </c>
      <c r="Y10">
        <f>SMALL(SimDataScenarios!$H$9:$H$508,2)</f>
        <v>-3296060.5758632571</v>
      </c>
      <c r="Z10">
        <f>1/(COUNT(SimDataScenarios!$H$9:$H$508)-1)+$Z$9</f>
        <v>2.004008016032064E-3</v>
      </c>
      <c r="AA10">
        <f>SMALL(SimDataScenarios!$I$9:$I$508,2)</f>
        <v>-3319204.5147179551</v>
      </c>
      <c r="AB10">
        <f>1/(COUNT(SimDataScenarios!$I$9:$I$508)-1)+$AB$9</f>
        <v>2.004008016032064E-3</v>
      </c>
      <c r="AC10">
        <f>SMALL(SimDataScenarios!$J$9:$J$508,2)</f>
        <v>-3342348.4535726532</v>
      </c>
      <c r="AD10">
        <f>1/(COUNT(SimDataScenarios!$J$9:$J$508)-1)+$AD$9</f>
        <v>2.004008016032064E-3</v>
      </c>
    </row>
    <row r="11" spans="1:30">
      <c r="A11">
        <v>3</v>
      </c>
      <c r="B11">
        <v>-909175.39838686585</v>
      </c>
      <c r="C11">
        <v>-887358.90635460988</v>
      </c>
      <c r="D11">
        <v>-865542.41432234272</v>
      </c>
      <c r="E11">
        <v>-843725.9222900793</v>
      </c>
      <c r="F11">
        <v>-821909.43025781959</v>
      </c>
      <c r="G11">
        <v>-800092.93822555616</v>
      </c>
      <c r="H11">
        <v>-778276.44619329274</v>
      </c>
      <c r="I11">
        <v>-756459.95416102558</v>
      </c>
      <c r="J11">
        <v>-734643.46212877333</v>
      </c>
      <c r="K11" t="e">
        <v>#NUM!</v>
      </c>
      <c r="M11">
        <f>SMALL(SimDataScenarios!$B$9:$B$508,3)</f>
        <v>-3002067.6703265682</v>
      </c>
      <c r="N11">
        <f>1/(COUNT(SimDataScenarios!$B$9:$B$508)-1)+$N$10</f>
        <v>4.0080160320641279E-3</v>
      </c>
      <c r="O11">
        <f>SMALL(SimDataScenarios!$C$9:$C$508,3)</f>
        <v>-3022109.0237330981</v>
      </c>
      <c r="P11">
        <f>1/(COUNT(SimDataScenarios!$C$9:$C$508)-1)+$P$10</f>
        <v>4.0080160320641279E-3</v>
      </c>
      <c r="Q11">
        <f>SMALL(SimDataScenarios!$D$9:$D$508,3)</f>
        <v>-3042150.3771396279</v>
      </c>
      <c r="R11">
        <f>1/(COUNT(SimDataScenarios!$D$9:$D$508)-1)+$R$10</f>
        <v>4.0080160320641279E-3</v>
      </c>
      <c r="S11">
        <f>SMALL(SimDataScenarios!$E$9:$E$508,3)</f>
        <v>-3062191.7305461578</v>
      </c>
      <c r="T11">
        <f>1/(COUNT(SimDataScenarios!$E$9:$E$508)-1)+$T$10</f>
        <v>4.0080160320641279E-3</v>
      </c>
      <c r="U11">
        <f>SMALL(SimDataScenarios!$F$9:$F$508,3)</f>
        <v>-3082233.0839526914</v>
      </c>
      <c r="V11">
        <f>1/(COUNT(SimDataScenarios!$F$9:$F$508)-1)+$V$10</f>
        <v>4.0080160320641279E-3</v>
      </c>
      <c r="W11">
        <f>SMALL(SimDataScenarios!$G$9:$G$508,3)</f>
        <v>-3102274.4373592213</v>
      </c>
      <c r="X11">
        <f>1/(COUNT(SimDataScenarios!$G$9:$G$508)-1)+$X$10</f>
        <v>4.0080160320641279E-3</v>
      </c>
      <c r="Y11">
        <f>SMALL(SimDataScenarios!$H$9:$H$508,3)</f>
        <v>-3122315.7907657512</v>
      </c>
      <c r="Z11">
        <f>1/(COUNT(SimDataScenarios!$H$9:$H$508)-1)+$Z$10</f>
        <v>4.0080160320641279E-3</v>
      </c>
      <c r="AA11">
        <f>SMALL(SimDataScenarios!$I$9:$I$508,3)</f>
        <v>-3142357.144172281</v>
      </c>
      <c r="AB11">
        <f>1/(COUNT(SimDataScenarios!$I$9:$I$508)-1)+$AB$10</f>
        <v>4.0080160320641279E-3</v>
      </c>
      <c r="AC11">
        <f>SMALL(SimDataScenarios!$J$9:$J$508,3)</f>
        <v>-3162398.4975788146</v>
      </c>
      <c r="AD11">
        <f>1/(COUNT(SimDataScenarios!$J$9:$J$508)-1)+$AD$10</f>
        <v>4.0080160320641279E-3</v>
      </c>
    </row>
    <row r="12" spans="1:30">
      <c r="A12">
        <v>4</v>
      </c>
      <c r="B12">
        <v>21146482.20208855</v>
      </c>
      <c r="C12">
        <v>20947775.655710101</v>
      </c>
      <c r="D12">
        <v>20749069.109331645</v>
      </c>
      <c r="E12">
        <v>20550362.562953189</v>
      </c>
      <c r="F12">
        <v>20351656.01657474</v>
      </c>
      <c r="G12">
        <v>20152949.470196284</v>
      </c>
      <c r="H12">
        <v>19954242.923817828</v>
      </c>
      <c r="I12">
        <v>19755536.37743938</v>
      </c>
      <c r="J12">
        <v>19556829.831060924</v>
      </c>
      <c r="K12" t="e">
        <v>#NUM!</v>
      </c>
      <c r="M12">
        <f>SMALL(SimDataScenarios!$B$9:$B$508,4)</f>
        <v>-2773843.2493972629</v>
      </c>
      <c r="N12">
        <f>1/(COUNT(SimDataScenarios!$B$9:$B$508)-1)+$N$11</f>
        <v>6.0120240480961915E-3</v>
      </c>
      <c r="O12">
        <f>SMALL(SimDataScenarios!$C$9:$C$508,4)</f>
        <v>-2789320.11438521</v>
      </c>
      <c r="P12">
        <f>1/(COUNT(SimDataScenarios!$C$9:$C$508)-1)+$P$11</f>
        <v>6.0120240480961915E-3</v>
      </c>
      <c r="Q12">
        <f>SMALL(SimDataScenarios!$D$9:$D$508,4)</f>
        <v>-2804796.979373157</v>
      </c>
      <c r="R12">
        <f>1/(COUNT(SimDataScenarios!$D$9:$D$508)-1)+$R$11</f>
        <v>6.0120240480961915E-3</v>
      </c>
      <c r="S12">
        <f>SMALL(SimDataScenarios!$E$9:$E$508,4)</f>
        <v>-2820273.8443611003</v>
      </c>
      <c r="T12">
        <f>1/(COUNT(SimDataScenarios!$E$9:$E$508)-1)+$T$11</f>
        <v>6.0120240480961915E-3</v>
      </c>
      <c r="U12">
        <f>SMALL(SimDataScenarios!$F$9:$F$508,4)</f>
        <v>-2835750.7093490474</v>
      </c>
      <c r="V12">
        <f>1/(COUNT(SimDataScenarios!$F$9:$F$508)-1)+$V$11</f>
        <v>6.0120240480961915E-3</v>
      </c>
      <c r="W12">
        <f>SMALL(SimDataScenarios!$G$9:$G$508,4)</f>
        <v>-2851227.5743369907</v>
      </c>
      <c r="X12">
        <f>1/(COUNT(SimDataScenarios!$G$9:$G$508)-1)+$X$11</f>
        <v>6.0120240480961915E-3</v>
      </c>
      <c r="Y12">
        <f>SMALL(SimDataScenarios!$H$9:$H$508,4)</f>
        <v>-2866704.439324934</v>
      </c>
      <c r="Z12">
        <f>1/(COUNT(SimDataScenarios!$H$9:$H$508)-1)+$Z$11</f>
        <v>6.0120240480961915E-3</v>
      </c>
      <c r="AA12">
        <f>SMALL(SimDataScenarios!$I$9:$I$508,4)</f>
        <v>-2882181.3043128774</v>
      </c>
      <c r="AB12">
        <f>1/(COUNT(SimDataScenarios!$I$9:$I$508)-1)+$AB$11</f>
        <v>6.0120240480961915E-3</v>
      </c>
      <c r="AC12">
        <f>SMALL(SimDataScenarios!$J$9:$J$508,4)</f>
        <v>-2897658.1693008281</v>
      </c>
      <c r="AD12">
        <f>1/(COUNT(SimDataScenarios!$J$9:$J$508)-1)+$AD$11</f>
        <v>6.0120240480961915E-3</v>
      </c>
    </row>
    <row r="13" spans="1:30">
      <c r="A13">
        <v>5</v>
      </c>
      <c r="B13">
        <v>18700159.869612947</v>
      </c>
      <c r="C13">
        <v>18507470.14768602</v>
      </c>
      <c r="D13">
        <v>18314780.425759107</v>
      </c>
      <c r="E13">
        <v>18122090.703832179</v>
      </c>
      <c r="F13">
        <v>17929400.981905267</v>
      </c>
      <c r="G13">
        <v>17736711.259978339</v>
      </c>
      <c r="H13">
        <v>17544021.538051419</v>
      </c>
      <c r="I13">
        <v>17351331.816124499</v>
      </c>
      <c r="J13">
        <v>17158642.094197586</v>
      </c>
      <c r="K13" t="e">
        <v>#NUM!</v>
      </c>
      <c r="M13">
        <f>SMALL(SimDataScenarios!$B$9:$B$508,5)</f>
        <v>-2695363.1510049812</v>
      </c>
      <c r="N13">
        <f>1/(COUNT(SimDataScenarios!$B$9:$B$508)-1)+$N$12</f>
        <v>8.0160320641282558E-3</v>
      </c>
      <c r="O13">
        <f>SMALL(SimDataScenarios!$C$9:$C$508,5)</f>
        <v>-2709270.4140250757</v>
      </c>
      <c r="P13">
        <f>1/(COUNT(SimDataScenarios!$C$9:$C$508)-1)+$P$12</f>
        <v>8.0160320641282558E-3</v>
      </c>
      <c r="Q13">
        <f>SMALL(SimDataScenarios!$D$9:$D$508,5)</f>
        <v>-2723177.6770451739</v>
      </c>
      <c r="R13">
        <f>1/(COUNT(SimDataScenarios!$D$9:$D$508)-1)+$R$12</f>
        <v>8.0160320641282558E-3</v>
      </c>
      <c r="S13">
        <f>SMALL(SimDataScenarios!$E$9:$E$508,5)</f>
        <v>-2737084.9400652796</v>
      </c>
      <c r="T13">
        <f>1/(COUNT(SimDataScenarios!$E$9:$E$508)-1)+$T$12</f>
        <v>8.0160320641282558E-3</v>
      </c>
      <c r="U13">
        <f>SMALL(SimDataScenarios!$F$9:$F$508,5)</f>
        <v>-2750992.2030853741</v>
      </c>
      <c r="V13">
        <f>1/(COUNT(SimDataScenarios!$F$9:$F$508)-1)+$V$12</f>
        <v>8.0160320641282558E-3</v>
      </c>
      <c r="W13">
        <f>SMALL(SimDataScenarios!$G$9:$G$508,5)</f>
        <v>-2764899.4661054723</v>
      </c>
      <c r="X13">
        <f>1/(COUNT(SimDataScenarios!$G$9:$G$508)-1)+$X$12</f>
        <v>8.0160320641282558E-3</v>
      </c>
      <c r="Y13">
        <f>SMALL(SimDataScenarios!$H$9:$H$508,5)</f>
        <v>-2778806.7291255742</v>
      </c>
      <c r="Z13">
        <f>1/(COUNT(SimDataScenarios!$H$9:$H$508)-1)+$Z$12</f>
        <v>8.0160320641282558E-3</v>
      </c>
      <c r="AA13">
        <f>SMALL(SimDataScenarios!$I$9:$I$508,5)</f>
        <v>-2792713.9921456762</v>
      </c>
      <c r="AB13">
        <f>1/(COUNT(SimDataScenarios!$I$9:$I$508)-1)+$AB$12</f>
        <v>8.0160320641282558E-3</v>
      </c>
      <c r="AC13">
        <f>SMALL(SimDataScenarios!$J$9:$J$508,5)</f>
        <v>-2806621.2551657781</v>
      </c>
      <c r="AD13">
        <f>1/(COUNT(SimDataScenarios!$J$9:$J$508)-1)+$AD$12</f>
        <v>8.0160320641282558E-3</v>
      </c>
    </row>
    <row r="14" spans="1:30">
      <c r="A14">
        <v>6</v>
      </c>
      <c r="B14">
        <v>7815090.336020723</v>
      </c>
      <c r="C14">
        <v>8011392.1427411363</v>
      </c>
      <c r="D14">
        <v>8207693.949461557</v>
      </c>
      <c r="E14">
        <v>8403995.7561819628</v>
      </c>
      <c r="F14">
        <v>8600297.5629023761</v>
      </c>
      <c r="G14">
        <v>8796599.369622793</v>
      </c>
      <c r="H14">
        <v>8992901.1763432063</v>
      </c>
      <c r="I14">
        <v>9189202.983063627</v>
      </c>
      <c r="J14">
        <v>9385504.7897840366</v>
      </c>
      <c r="K14" t="e">
        <v>#NUM!</v>
      </c>
      <c r="M14">
        <f>SMALL(SimDataScenarios!$B$9:$B$508,6)</f>
        <v>-2587451.2406828497</v>
      </c>
      <c r="N14">
        <f>1/(COUNT(SimDataScenarios!$B$9:$B$508)-1)+$N$13</f>
        <v>1.002004008016032E-2</v>
      </c>
      <c r="O14">
        <f>SMALL(SimDataScenarios!$C$9:$C$508,6)</f>
        <v>-2599200.2654965073</v>
      </c>
      <c r="P14">
        <f>1/(COUNT(SimDataScenarios!$C$9:$C$508)-1)+$P$13</f>
        <v>1.002004008016032E-2</v>
      </c>
      <c r="Q14">
        <f>SMALL(SimDataScenarios!$D$9:$D$508,6)</f>
        <v>-2610949.2903101612</v>
      </c>
      <c r="R14">
        <f>1/(COUNT(SimDataScenarios!$D$9:$D$508)-1)+$R$13</f>
        <v>1.002004008016032E-2</v>
      </c>
      <c r="S14">
        <f>SMALL(SimDataScenarios!$E$9:$E$508,6)</f>
        <v>-2622698.3151238188</v>
      </c>
      <c r="T14">
        <f>1/(COUNT(SimDataScenarios!$E$9:$E$508)-1)+$T$13</f>
        <v>1.002004008016032E-2</v>
      </c>
      <c r="U14">
        <f>SMALL(SimDataScenarios!$F$9:$F$508,6)</f>
        <v>-2634447.3399374764</v>
      </c>
      <c r="V14">
        <f>1/(COUNT(SimDataScenarios!$F$9:$F$508)-1)+$V$13</f>
        <v>1.002004008016032E-2</v>
      </c>
      <c r="W14">
        <f>SMALL(SimDataScenarios!$G$9:$G$508,6)</f>
        <v>-2646196.3647511322</v>
      </c>
      <c r="X14">
        <f>1/(COUNT(SimDataScenarios!$G$9:$G$508)-1)+$X$13</f>
        <v>1.002004008016032E-2</v>
      </c>
      <c r="Y14">
        <f>SMALL(SimDataScenarios!$H$9:$H$508,6)</f>
        <v>-2657945.3895647936</v>
      </c>
      <c r="Z14">
        <f>1/(COUNT(SimDataScenarios!$H$9:$H$508)-1)+$Z$13</f>
        <v>1.002004008016032E-2</v>
      </c>
      <c r="AA14">
        <f>SMALL(SimDataScenarios!$I$9:$I$508,6)</f>
        <v>-2669694.4143784475</v>
      </c>
      <c r="AB14">
        <f>1/(COUNT(SimDataScenarios!$I$9:$I$508)-1)+$AB$13</f>
        <v>1.002004008016032E-2</v>
      </c>
      <c r="AC14">
        <f>SMALL(SimDataScenarios!$J$9:$J$508,6)</f>
        <v>-2691338.8393136039</v>
      </c>
      <c r="AD14">
        <f>1/(COUNT(SimDataScenarios!$J$9:$J$508)-1)+$AD$13</f>
        <v>1.002004008016032E-2</v>
      </c>
    </row>
    <row r="15" spans="1:30">
      <c r="A15">
        <v>7</v>
      </c>
      <c r="B15">
        <v>14842415.126555517</v>
      </c>
      <c r="C15">
        <v>15179263.429086626</v>
      </c>
      <c r="D15">
        <v>15516111.731617734</v>
      </c>
      <c r="E15">
        <v>15852960.034148842</v>
      </c>
      <c r="F15">
        <v>15707280.306164891</v>
      </c>
      <c r="G15">
        <v>15514752.998903744</v>
      </c>
      <c r="H15">
        <v>15322225.691642597</v>
      </c>
      <c r="I15">
        <v>15129698.384381458</v>
      </c>
      <c r="J15">
        <v>14937171.077120312</v>
      </c>
      <c r="K15" t="e">
        <v>#NUM!</v>
      </c>
      <c r="M15">
        <f>SMALL(SimDataScenarios!$B$9:$B$508,7)</f>
        <v>-2455888.303372547</v>
      </c>
      <c r="N15">
        <f>1/(COUNT(SimDataScenarios!$B$9:$B$508)-1)+$N$14</f>
        <v>1.2024048096192385E-2</v>
      </c>
      <c r="O15">
        <f>SMALL(SimDataScenarios!$C$9:$C$508,7)</f>
        <v>-2465006.0694399979</v>
      </c>
      <c r="P15">
        <f>1/(COUNT(SimDataScenarios!$C$9:$C$508)-1)+$P$14</f>
        <v>1.2024048096192385E-2</v>
      </c>
      <c r="Q15">
        <f>SMALL(SimDataScenarios!$D$9:$D$508,7)</f>
        <v>-2474123.8355074488</v>
      </c>
      <c r="R15">
        <f>1/(COUNT(SimDataScenarios!$D$9:$D$508)-1)+$R$14</f>
        <v>1.2024048096192385E-2</v>
      </c>
      <c r="S15">
        <f>SMALL(SimDataScenarios!$E$9:$E$508,7)</f>
        <v>-2483241.6015748978</v>
      </c>
      <c r="T15">
        <f>1/(COUNT(SimDataScenarios!$E$9:$E$508)-1)+$T$14</f>
        <v>1.2024048096192385E-2</v>
      </c>
      <c r="U15">
        <f>SMALL(SimDataScenarios!$F$9:$F$508,7)</f>
        <v>-2492359.3676423486</v>
      </c>
      <c r="V15">
        <f>1/(COUNT(SimDataScenarios!$F$9:$F$508)-1)+$V$14</f>
        <v>1.2024048096192385E-2</v>
      </c>
      <c r="W15">
        <f>SMALL(SimDataScenarios!$G$9:$G$508,7)</f>
        <v>-2501477.1337097995</v>
      </c>
      <c r="X15">
        <f>1/(COUNT(SimDataScenarios!$G$9:$G$508)-1)+$X$14</f>
        <v>1.2024048096192385E-2</v>
      </c>
      <c r="Y15">
        <f>SMALL(SimDataScenarios!$H$9:$H$508,7)</f>
        <v>-2510594.8997772522</v>
      </c>
      <c r="Z15">
        <f>1/(COUNT(SimDataScenarios!$H$9:$H$508)-1)+$Z$14</f>
        <v>1.2024048096192385E-2</v>
      </c>
      <c r="AA15">
        <f>SMALL(SimDataScenarios!$I$9:$I$508,7)</f>
        <v>-2519712.6658447012</v>
      </c>
      <c r="AB15">
        <f>1/(COUNT(SimDataScenarios!$I$9:$I$508)-1)+$AB$14</f>
        <v>1.2024048096192385E-2</v>
      </c>
      <c r="AC15">
        <f>SMALL(SimDataScenarios!$J$9:$J$508,7)</f>
        <v>-2681443.4391921051</v>
      </c>
      <c r="AD15">
        <f>1/(COUNT(SimDataScenarios!$J$9:$J$508)-1)+$AD$14</f>
        <v>1.2024048096192385E-2</v>
      </c>
    </row>
    <row r="16" spans="1:30">
      <c r="A16">
        <v>8</v>
      </c>
      <c r="B16">
        <v>19311156.940753423</v>
      </c>
      <c r="C16">
        <v>19084880.117300764</v>
      </c>
      <c r="D16">
        <v>18858603.293848097</v>
      </c>
      <c r="E16">
        <v>18632326.470395438</v>
      </c>
      <c r="F16">
        <v>18406049.646942779</v>
      </c>
      <c r="G16">
        <v>18179772.823490113</v>
      </c>
      <c r="H16">
        <v>17953496.000037454</v>
      </c>
      <c r="I16">
        <v>17727219.176584795</v>
      </c>
      <c r="J16">
        <v>17500942.353132129</v>
      </c>
      <c r="K16" t="e">
        <v>#NUM!</v>
      </c>
      <c r="M16">
        <f>SMALL(SimDataScenarios!$B$9:$B$508,8)</f>
        <v>-2398706.8883543815</v>
      </c>
      <c r="N16">
        <f>1/(COUNT(SimDataScenarios!$B$9:$B$508)-1)+$N$15</f>
        <v>1.4028056112224449E-2</v>
      </c>
      <c r="O16">
        <f>SMALL(SimDataScenarios!$C$9:$C$508,8)</f>
        <v>-2406681.0261214711</v>
      </c>
      <c r="P16">
        <f>1/(COUNT(SimDataScenarios!$C$9:$C$508)-1)+$P$15</f>
        <v>1.4028056112224449E-2</v>
      </c>
      <c r="Q16">
        <f>SMALL(SimDataScenarios!$D$9:$D$508,8)</f>
        <v>-2414655.1638885569</v>
      </c>
      <c r="R16">
        <f>1/(COUNT(SimDataScenarios!$D$9:$D$508)-1)+$R$15</f>
        <v>1.4028056112224449E-2</v>
      </c>
      <c r="S16">
        <f>SMALL(SimDataScenarios!$E$9:$E$508,8)</f>
        <v>-2422629.3016556446</v>
      </c>
      <c r="T16">
        <f>1/(COUNT(SimDataScenarios!$E$9:$E$508)-1)+$T$15</f>
        <v>1.4028056112224449E-2</v>
      </c>
      <c r="U16">
        <f>SMALL(SimDataScenarios!$F$9:$F$508,8)</f>
        <v>-2430603.4394227341</v>
      </c>
      <c r="V16">
        <f>1/(COUNT(SimDataScenarios!$F$9:$F$508)-1)+$V$15</f>
        <v>1.4028056112224449E-2</v>
      </c>
      <c r="W16">
        <f>SMALL(SimDataScenarios!$G$9:$G$508,8)</f>
        <v>-2438577.5771898199</v>
      </c>
      <c r="X16">
        <f>1/(COUNT(SimDataScenarios!$G$9:$G$508)-1)+$X$15</f>
        <v>1.4028056112224449E-2</v>
      </c>
      <c r="Y16">
        <f>SMALL(SimDataScenarios!$H$9:$H$508,8)</f>
        <v>-2446551.7149569076</v>
      </c>
      <c r="Z16">
        <f>1/(COUNT(SimDataScenarios!$H$9:$H$508)-1)+$Z$15</f>
        <v>1.4028056112224449E-2</v>
      </c>
      <c r="AA16">
        <f>SMALL(SimDataScenarios!$I$9:$I$508,8)</f>
        <v>-2470330.387880832</v>
      </c>
      <c r="AB16">
        <f>1/(COUNT(SimDataScenarios!$I$9:$I$508)-1)+$AB$15</f>
        <v>1.4028056112224449E-2</v>
      </c>
      <c r="AC16">
        <f>SMALL(SimDataScenarios!$J$9:$J$508,8)</f>
        <v>-2528830.431912154</v>
      </c>
      <c r="AD16">
        <f>1/(COUNT(SimDataScenarios!$J$9:$J$508)-1)+$AD$15</f>
        <v>1.4028056112224449E-2</v>
      </c>
    </row>
    <row r="17" spans="1:30">
      <c r="A17">
        <v>9</v>
      </c>
      <c r="B17">
        <v>4441024.045526579</v>
      </c>
      <c r="C17">
        <v>4569844.5264371112</v>
      </c>
      <c r="D17">
        <v>4698665.0073476359</v>
      </c>
      <c r="E17">
        <v>4685533.4683335945</v>
      </c>
      <c r="F17">
        <v>4524159.2088485658</v>
      </c>
      <c r="G17">
        <v>4362784.9493635446</v>
      </c>
      <c r="H17">
        <v>4201410.6898785159</v>
      </c>
      <c r="I17">
        <v>4040036.4303934872</v>
      </c>
      <c r="J17">
        <v>3878662.1709084585</v>
      </c>
      <c r="K17" t="e">
        <v>#NUM!</v>
      </c>
      <c r="M17">
        <f>SMALL(SimDataScenarios!$B$9:$B$508,9)</f>
        <v>-2396264.3200393096</v>
      </c>
      <c r="N17">
        <f>1/(COUNT(SimDataScenarios!$B$9:$B$508)-1)+$N$16</f>
        <v>1.6032064128256512E-2</v>
      </c>
      <c r="O17">
        <f>SMALL(SimDataScenarios!$C$9:$C$508,9)</f>
        <v>-2404189.6064401045</v>
      </c>
      <c r="P17">
        <f>1/(COUNT(SimDataScenarios!$C$9:$C$508)-1)+$P$16</f>
        <v>1.6032064128256512E-2</v>
      </c>
      <c r="Q17">
        <f>SMALL(SimDataScenarios!$D$9:$D$508,9)</f>
        <v>-2412114.8928408884</v>
      </c>
      <c r="R17">
        <f>1/(COUNT(SimDataScenarios!$D$9:$D$508)-1)+$R$16</f>
        <v>1.6032064128256512E-2</v>
      </c>
      <c r="S17">
        <f>SMALL(SimDataScenarios!$E$9:$E$508,9)</f>
        <v>-2420040.1792416647</v>
      </c>
      <c r="T17">
        <f>1/(COUNT(SimDataScenarios!$E$9:$E$508)-1)+$T$16</f>
        <v>1.6032064128256512E-2</v>
      </c>
      <c r="U17">
        <f>SMALL(SimDataScenarios!$F$9:$F$508,9)</f>
        <v>-2427965.4656424522</v>
      </c>
      <c r="V17">
        <f>1/(COUNT(SimDataScenarios!$F$9:$F$508)-1)+$V$16</f>
        <v>1.6032064128256512E-2</v>
      </c>
      <c r="W17">
        <f>SMALL(SimDataScenarios!$G$9:$G$508,9)</f>
        <v>-2435890.7520432472</v>
      </c>
      <c r="X17">
        <f>1/(COUNT(SimDataScenarios!$G$9:$G$508)-1)+$X$16</f>
        <v>1.6032064128256512E-2</v>
      </c>
      <c r="Y17">
        <f>SMALL(SimDataScenarios!$H$9:$H$508,9)</f>
        <v>-2443816.0384440348</v>
      </c>
      <c r="Z17">
        <f>1/(COUNT(SimDataScenarios!$H$9:$H$508)-1)+$Z$16</f>
        <v>1.6032064128256512E-2</v>
      </c>
      <c r="AA17">
        <f>SMALL(SimDataScenarios!$I$9:$I$508,9)</f>
        <v>-2454525.8527239952</v>
      </c>
      <c r="AB17">
        <f>1/(COUNT(SimDataScenarios!$I$9:$I$508)-1)+$AB$16</f>
        <v>1.6032064128256512E-2</v>
      </c>
      <c r="AC17">
        <f>SMALL(SimDataScenarios!$J$9:$J$508,9)</f>
        <v>-2462499.9904910848</v>
      </c>
      <c r="AD17">
        <f>1/(COUNT(SimDataScenarios!$J$9:$J$508)-1)+$AD$16</f>
        <v>1.6032064128256512E-2</v>
      </c>
    </row>
    <row r="18" spans="1:30">
      <c r="A18">
        <v>10</v>
      </c>
      <c r="B18">
        <v>15235352.345041342</v>
      </c>
      <c r="C18">
        <v>15035341.669735074</v>
      </c>
      <c r="D18">
        <v>14835330.994428806</v>
      </c>
      <c r="E18">
        <v>14635320.319122538</v>
      </c>
      <c r="F18">
        <v>14435309.643816262</v>
      </c>
      <c r="G18">
        <v>14235298.968510002</v>
      </c>
      <c r="H18">
        <v>14035288.293203726</v>
      </c>
      <c r="I18">
        <v>13835277.617897458</v>
      </c>
      <c r="J18">
        <v>13635266.94259119</v>
      </c>
      <c r="K18" t="e">
        <v>#NUM!</v>
      </c>
      <c r="M18">
        <f>SMALL(SimDataScenarios!$B$9:$B$508,10)</f>
        <v>-2382498.7756796926</v>
      </c>
      <c r="N18">
        <f>1/(COUNT(SimDataScenarios!$B$9:$B$508)-1)+$N$17</f>
        <v>1.8036072144288574E-2</v>
      </c>
      <c r="O18">
        <f>SMALL(SimDataScenarios!$C$9:$C$508,10)</f>
        <v>-2390148.7511932887</v>
      </c>
      <c r="P18">
        <f>1/(COUNT(SimDataScenarios!$C$9:$C$508)-1)+$P$17</f>
        <v>1.8036072144288574E-2</v>
      </c>
      <c r="Q18">
        <f>SMALL(SimDataScenarios!$D$9:$D$508,10)</f>
        <v>-2397798.7267068811</v>
      </c>
      <c r="R18">
        <f>1/(COUNT(SimDataScenarios!$D$9:$D$508)-1)+$R$17</f>
        <v>1.8036072144288574E-2</v>
      </c>
      <c r="S18">
        <f>SMALL(SimDataScenarios!$E$9:$E$508,10)</f>
        <v>-2405448.7022204753</v>
      </c>
      <c r="T18">
        <f>1/(COUNT(SimDataScenarios!$E$9:$E$508)-1)+$T$17</f>
        <v>1.8036072144288574E-2</v>
      </c>
      <c r="U18">
        <f>SMALL(SimDataScenarios!$F$9:$F$508,10)</f>
        <v>-2413098.6777340658</v>
      </c>
      <c r="V18">
        <f>1/(COUNT(SimDataScenarios!$F$9:$F$508)-1)+$V$17</f>
        <v>1.8036072144288574E-2</v>
      </c>
      <c r="W18">
        <f>SMALL(SimDataScenarios!$G$9:$G$508,10)</f>
        <v>-2420748.6532476619</v>
      </c>
      <c r="X18">
        <f>1/(COUNT(SimDataScenarios!$G$9:$G$508)-1)+$X$17</f>
        <v>1.8036072144288574E-2</v>
      </c>
      <c r="Y18">
        <f>SMALL(SimDataScenarios!$H$9:$H$508,10)</f>
        <v>-2428398.6287612561</v>
      </c>
      <c r="Z18">
        <f>1/(COUNT(SimDataScenarios!$H$9:$H$508)-1)+$Z$17</f>
        <v>1.8036072144288574E-2</v>
      </c>
      <c r="AA18">
        <f>SMALL(SimDataScenarios!$I$9:$I$508,10)</f>
        <v>-2451741.3248448148</v>
      </c>
      <c r="AB18">
        <f>1/(COUNT(SimDataScenarios!$I$9:$I$508)-1)+$AB$17</f>
        <v>1.8036072144288574E-2</v>
      </c>
      <c r="AC18">
        <f>SMALL(SimDataScenarios!$J$9:$J$508,10)</f>
        <v>-2459666.6112456024</v>
      </c>
      <c r="AD18">
        <f>1/(COUNT(SimDataScenarios!$J$9:$J$508)-1)+$AD$17</f>
        <v>1.8036072144288574E-2</v>
      </c>
    </row>
    <row r="19" spans="1:30">
      <c r="A19">
        <v>11</v>
      </c>
      <c r="B19">
        <v>12761002.621937696</v>
      </c>
      <c r="C19">
        <v>13056222.674376443</v>
      </c>
      <c r="D19">
        <v>13351442.726815194</v>
      </c>
      <c r="E19">
        <v>13646662.779253952</v>
      </c>
      <c r="F19">
        <v>13941882.831692711</v>
      </c>
      <c r="G19">
        <v>14237102.884131461</v>
      </c>
      <c r="H19">
        <v>14532322.936570205</v>
      </c>
      <c r="I19">
        <v>14477170.990593657</v>
      </c>
      <c r="J19">
        <v>14314125.580917984</v>
      </c>
      <c r="K19" t="e">
        <v>#NUM!</v>
      </c>
      <c r="M19">
        <f>SMALL(SimDataScenarios!$B$9:$B$508,11)</f>
        <v>-2279738.5359907523</v>
      </c>
      <c r="N19">
        <f>1/(COUNT(SimDataScenarios!$B$9:$B$508)-1)+$N$18</f>
        <v>2.0040080160320637E-2</v>
      </c>
      <c r="O19">
        <f>SMALL(SimDataScenarios!$C$9:$C$508,11)</f>
        <v>-2285333.3067105673</v>
      </c>
      <c r="P19">
        <f>1/(COUNT(SimDataScenarios!$C$9:$C$508)-1)+$P$18</f>
        <v>2.0040080160320637E-2</v>
      </c>
      <c r="Q19">
        <f>SMALL(SimDataScenarios!$D$9:$D$508,11)</f>
        <v>-2290928.0774303824</v>
      </c>
      <c r="R19">
        <f>1/(COUNT(SimDataScenarios!$D$9:$D$508)-1)+$R$18</f>
        <v>2.0040080160320637E-2</v>
      </c>
      <c r="S19">
        <f>SMALL(SimDataScenarios!$E$9:$E$508,11)</f>
        <v>-2296522.8481501974</v>
      </c>
      <c r="T19">
        <f>1/(COUNT(SimDataScenarios!$E$9:$E$508)-1)+$T$18</f>
        <v>2.0040080160320637E-2</v>
      </c>
      <c r="U19">
        <f>SMALL(SimDataScenarios!$F$9:$F$508,11)</f>
        <v>-2302117.6188700125</v>
      </c>
      <c r="V19">
        <f>1/(COUNT(SimDataScenarios!$F$9:$F$508)-1)+$V$18</f>
        <v>2.0040080160320637E-2</v>
      </c>
      <c r="W19">
        <f>SMALL(SimDataScenarios!$G$9:$G$508,11)</f>
        <v>-2307712.3895898294</v>
      </c>
      <c r="X19">
        <f>1/(COUNT(SimDataScenarios!$G$9:$G$508)-1)+$X$18</f>
        <v>2.0040080160320637E-2</v>
      </c>
      <c r="Y19">
        <f>SMALL(SimDataScenarios!$H$9:$H$508,11)</f>
        <v>-2313307.1603096426</v>
      </c>
      <c r="Z19">
        <f>1/(COUNT(SimDataScenarios!$H$9:$H$508)-1)+$Z$18</f>
        <v>2.0040080160320637E-2</v>
      </c>
      <c r="AA19">
        <f>SMALL(SimDataScenarios!$I$9:$I$508,11)</f>
        <v>-2436048.6042748503</v>
      </c>
      <c r="AB19">
        <f>1/(COUNT(SimDataScenarios!$I$9:$I$508)-1)+$AB$18</f>
        <v>2.0040080160320637E-2</v>
      </c>
      <c r="AC19">
        <f>SMALL(SimDataScenarios!$J$9:$J$508,11)</f>
        <v>-2443698.5797884446</v>
      </c>
      <c r="AD19">
        <f>1/(COUNT(SimDataScenarios!$J$9:$J$508)-1)+$AD$18</f>
        <v>2.0040080160320637E-2</v>
      </c>
    </row>
    <row r="20" spans="1:30">
      <c r="A20">
        <v>12</v>
      </c>
      <c r="B20">
        <v>8361122.208481513</v>
      </c>
      <c r="C20">
        <v>8568344.6526511386</v>
      </c>
      <c r="D20">
        <v>8775567.0968207642</v>
      </c>
      <c r="E20">
        <v>8982789.5409904048</v>
      </c>
      <c r="F20">
        <v>9190011.9851600379</v>
      </c>
      <c r="G20">
        <v>9163154.0537818149</v>
      </c>
      <c r="H20">
        <v>8982114.9012202099</v>
      </c>
      <c r="I20">
        <v>8801075.7486586049</v>
      </c>
      <c r="J20">
        <v>8620036.5960969999</v>
      </c>
      <c r="K20" t="e">
        <v>#NUM!</v>
      </c>
      <c r="M20">
        <f>SMALL(SimDataScenarios!$B$9:$B$508,12)</f>
        <v>-2004763.4728314504</v>
      </c>
      <c r="N20">
        <f>1/(COUNT(SimDataScenarios!$B$9:$B$508)-1)+$N$19</f>
        <v>2.20440881763527E-2</v>
      </c>
      <c r="O20">
        <f>SMALL(SimDataScenarios!$C$9:$C$508,12)</f>
        <v>-2004858.7422880754</v>
      </c>
      <c r="P20">
        <f>1/(COUNT(SimDataScenarios!$C$9:$C$508)-1)+$P$19</f>
        <v>2.20440881763527E-2</v>
      </c>
      <c r="Q20">
        <f>SMALL(SimDataScenarios!$D$9:$D$508,12)</f>
        <v>-2004954.0117447041</v>
      </c>
      <c r="R20">
        <f>1/(COUNT(SimDataScenarios!$D$9:$D$508)-1)+$R$19</f>
        <v>2.20440881763527E-2</v>
      </c>
      <c r="S20">
        <f>SMALL(SimDataScenarios!$E$9:$E$508,12)</f>
        <v>-2005049.2812013328</v>
      </c>
      <c r="T20">
        <f>1/(COUNT(SimDataScenarios!$E$9:$E$508)-1)+$T$19</f>
        <v>2.20440881763527E-2</v>
      </c>
      <c r="U20">
        <f>SMALL(SimDataScenarios!$F$9:$F$508,12)</f>
        <v>-2005144.5506579578</v>
      </c>
      <c r="V20">
        <f>1/(COUNT(SimDataScenarios!$F$9:$F$508)-1)+$V$19</f>
        <v>2.20440881763527E-2</v>
      </c>
      <c r="W20">
        <f>SMALL(SimDataScenarios!$G$9:$G$508,12)</f>
        <v>-2028313.485015288</v>
      </c>
      <c r="X20">
        <f>1/(COUNT(SimDataScenarios!$G$9:$G$508)-1)+$X$19</f>
        <v>2.20440881763527E-2</v>
      </c>
      <c r="Y20">
        <f>SMALL(SimDataScenarios!$H$9:$H$508,12)</f>
        <v>-2249321.93644806</v>
      </c>
      <c r="Z20">
        <f>1/(COUNT(SimDataScenarios!$H$9:$H$508)-1)+$Z$19</f>
        <v>2.20440881763527E-2</v>
      </c>
      <c r="AA20">
        <f>SMALL(SimDataScenarios!$I$9:$I$508,12)</f>
        <v>-2318901.9310294576</v>
      </c>
      <c r="AB20">
        <f>1/(COUNT(SimDataScenarios!$I$9:$I$508)-1)+$AB$19</f>
        <v>2.20440881763527E-2</v>
      </c>
      <c r="AC20">
        <f>SMALL(SimDataScenarios!$J$9:$J$508,12)</f>
        <v>-2324496.7017492726</v>
      </c>
      <c r="AD20">
        <f>1/(COUNT(SimDataScenarios!$J$9:$J$508)-1)+$AD$19</f>
        <v>2.20440881763527E-2</v>
      </c>
    </row>
    <row r="21" spans="1:30">
      <c r="A21">
        <v>13</v>
      </c>
      <c r="B21">
        <v>15964859.849626824</v>
      </c>
      <c r="C21">
        <v>15762580.414584249</v>
      </c>
      <c r="D21">
        <v>15560300.979541674</v>
      </c>
      <c r="E21">
        <v>15358021.544499099</v>
      </c>
      <c r="F21">
        <v>15155742.109456524</v>
      </c>
      <c r="G21">
        <v>14953462.674413949</v>
      </c>
      <c r="H21">
        <v>14751183.239371374</v>
      </c>
      <c r="I21">
        <v>14548903.804328799</v>
      </c>
      <c r="J21">
        <v>14346624.369286224</v>
      </c>
      <c r="K21" t="e">
        <v>#NUM!</v>
      </c>
      <c r="M21">
        <f>SMALL(SimDataScenarios!$B$9:$B$508,13)</f>
        <v>-1942347.8649421223</v>
      </c>
      <c r="N21">
        <f>1/(COUNT(SimDataScenarios!$B$9:$B$508)-1)+$N$20</f>
        <v>2.4048096192384762E-2</v>
      </c>
      <c r="O21">
        <f>SMALL(SimDataScenarios!$C$9:$C$508,13)</f>
        <v>-1941194.8222409673</v>
      </c>
      <c r="P21">
        <f>1/(COUNT(SimDataScenarios!$C$9:$C$508)-1)+$P$20</f>
        <v>2.4048096192384762E-2</v>
      </c>
      <c r="Q21">
        <f>SMALL(SimDataScenarios!$D$9:$D$508,13)</f>
        <v>-1940041.7795398086</v>
      </c>
      <c r="R21">
        <f>1/(COUNT(SimDataScenarios!$D$9:$D$508)-1)+$R$20</f>
        <v>2.4048096192384762E-2</v>
      </c>
      <c r="S21">
        <f>SMALL(SimDataScenarios!$E$9:$E$508,13)</f>
        <v>-1938888.73683865</v>
      </c>
      <c r="T21">
        <f>1/(COUNT(SimDataScenarios!$E$9:$E$508)-1)+$T$20</f>
        <v>2.4048096192384762E-2</v>
      </c>
      <c r="U21">
        <f>SMALL(SimDataScenarios!$F$9:$F$508,13)</f>
        <v>-1937735.694137495</v>
      </c>
      <c r="V21">
        <f>1/(COUNT(SimDataScenarios!$F$9:$F$508)-1)+$V$20</f>
        <v>2.4048096192384762E-2</v>
      </c>
      <c r="W21">
        <f>SMALL(SimDataScenarios!$G$9:$G$508,13)</f>
        <v>-2005239.8201145902</v>
      </c>
      <c r="X21">
        <f>1/(COUNT(SimDataScenarios!$G$9:$G$508)-1)+$X$20</f>
        <v>2.4048096192384762E-2</v>
      </c>
      <c r="Y21">
        <f>SMALL(SimDataScenarios!$H$9:$H$508,13)</f>
        <v>-2005335.0895712227</v>
      </c>
      <c r="Z21">
        <f>1/(COUNT(SimDataScenarios!$H$9:$H$508)-1)+$Z$20</f>
        <v>2.4048096192384762E-2</v>
      </c>
      <c r="AA21">
        <f>SMALL(SimDataScenarios!$I$9:$I$508,13)</f>
        <v>-2005430.3590278514</v>
      </c>
      <c r="AB21">
        <f>1/(COUNT(SimDataScenarios!$I$9:$I$508)-1)+$AB$20</f>
        <v>2.4048096192384762E-2</v>
      </c>
      <c r="AC21">
        <f>SMALL(SimDataScenarios!$J$9:$J$508,13)</f>
        <v>-2005525.6284844726</v>
      </c>
      <c r="AD21">
        <f>1/(COUNT(SimDataScenarios!$J$9:$J$508)-1)+$AD$20</f>
        <v>2.4048096192384762E-2</v>
      </c>
    </row>
    <row r="22" spans="1:30">
      <c r="A22">
        <v>14</v>
      </c>
      <c r="B22">
        <v>1147341.316185452</v>
      </c>
      <c r="C22">
        <v>1210288.1425091624</v>
      </c>
      <c r="D22">
        <v>1273234.9688328728</v>
      </c>
      <c r="E22">
        <v>1336181.7951565832</v>
      </c>
      <c r="F22">
        <v>1399128.6214802936</v>
      </c>
      <c r="G22">
        <v>1462075.4478039965</v>
      </c>
      <c r="H22">
        <v>1525022.2741277069</v>
      </c>
      <c r="I22">
        <v>1587969.1004514173</v>
      </c>
      <c r="J22">
        <v>1650915.9267751314</v>
      </c>
      <c r="K22" t="e">
        <v>#NUM!</v>
      </c>
      <c r="M22">
        <f>SMALL(SimDataScenarios!$B$9:$B$508,14)</f>
        <v>-1873953.400007721</v>
      </c>
      <c r="N22">
        <f>1/(COUNT(SimDataScenarios!$B$9:$B$508)-1)+$N$21</f>
        <v>2.6052104208416825E-2</v>
      </c>
      <c r="O22">
        <f>SMALL(SimDataScenarios!$C$9:$C$508,14)</f>
        <v>-1871432.4680078756</v>
      </c>
      <c r="P22">
        <f>1/(COUNT(SimDataScenarios!$C$9:$C$508)-1)+$P$21</f>
        <v>2.6052104208416825E-2</v>
      </c>
      <c r="Q22">
        <f>SMALL(SimDataScenarios!$D$9:$D$508,14)</f>
        <v>-1868911.5360080283</v>
      </c>
      <c r="R22">
        <f>1/(COUNT(SimDataScenarios!$D$9:$D$508)-1)+$R$21</f>
        <v>2.6052104208416825E-2</v>
      </c>
      <c r="S22">
        <f>SMALL(SimDataScenarios!$E$9:$E$508,14)</f>
        <v>-1866390.6040081829</v>
      </c>
      <c r="T22">
        <f>1/(COUNT(SimDataScenarios!$E$9:$E$508)-1)+$T$21</f>
        <v>2.6052104208416825E-2</v>
      </c>
      <c r="U22">
        <f>SMALL(SimDataScenarios!$F$9:$F$508,14)</f>
        <v>-1863869.6720083375</v>
      </c>
      <c r="V22">
        <f>1/(COUNT(SimDataScenarios!$F$9:$F$508)-1)+$V$21</f>
        <v>2.6052104208416825E-2</v>
      </c>
      <c r="W22">
        <f>SMALL(SimDataScenarios!$G$9:$G$508,14)</f>
        <v>-1936582.6514363326</v>
      </c>
      <c r="X22">
        <f>1/(COUNT(SimDataScenarios!$G$9:$G$508)-1)+$X$21</f>
        <v>2.6052104208416825E-2</v>
      </c>
      <c r="Y22">
        <f>SMALL(SimDataScenarios!$H$9:$H$508,14)</f>
        <v>-1935429.6087351814</v>
      </c>
      <c r="Z22">
        <f>1/(COUNT(SimDataScenarios!$H$9:$H$508)-1)+$Z$21</f>
        <v>2.6052104208416825E-2</v>
      </c>
      <c r="AA22">
        <f>SMALL(SimDataScenarios!$I$9:$I$508,14)</f>
        <v>-1934276.5660340227</v>
      </c>
      <c r="AB22">
        <f>1/(COUNT(SimDataScenarios!$I$9:$I$508)-1)+$AB$21</f>
        <v>2.6052104208416825E-2</v>
      </c>
      <c r="AC22">
        <f>SMALL(SimDataScenarios!$J$9:$J$508,14)</f>
        <v>-1933123.523332864</v>
      </c>
      <c r="AD22">
        <f>1/(COUNT(SimDataScenarios!$J$9:$J$508)-1)+$AD$21</f>
        <v>2.6052104208416825E-2</v>
      </c>
    </row>
    <row r="23" spans="1:30">
      <c r="A23">
        <v>15</v>
      </c>
      <c r="B23">
        <v>20080502.90655949</v>
      </c>
      <c r="C23">
        <v>19876458.210478142</v>
      </c>
      <c r="D23">
        <v>19672413.514396794</v>
      </c>
      <c r="E23">
        <v>19468368.818315446</v>
      </c>
      <c r="F23">
        <v>19264324.122234091</v>
      </c>
      <c r="G23">
        <v>19060279.426152751</v>
      </c>
      <c r="H23">
        <v>18856234.730071396</v>
      </c>
      <c r="I23">
        <v>18652190.033990055</v>
      </c>
      <c r="J23">
        <v>18448145.3379087</v>
      </c>
      <c r="K23" t="e">
        <v>#NUM!</v>
      </c>
      <c r="M23">
        <f>SMALL(SimDataScenarios!$B$9:$B$508,15)</f>
        <v>-1723584.4844441265</v>
      </c>
      <c r="N23">
        <f>1/(COUNT(SimDataScenarios!$B$9:$B$508)-1)+$N$22</f>
        <v>2.8056112224448888E-2</v>
      </c>
      <c r="O23">
        <f>SMALL(SimDataScenarios!$C$9:$C$508,15)</f>
        <v>-1718056.1741330065</v>
      </c>
      <c r="P23">
        <f>1/(COUNT(SimDataScenarios!$C$9:$C$508)-1)+$P$22</f>
        <v>2.8056112224448888E-2</v>
      </c>
      <c r="Q23">
        <f>SMALL(SimDataScenarios!$D$9:$D$508,15)</f>
        <v>-1712527.8638218902</v>
      </c>
      <c r="R23">
        <f>1/(COUNT(SimDataScenarios!$D$9:$D$508)-1)+$R$22</f>
        <v>2.8056112224448888E-2</v>
      </c>
      <c r="S23">
        <f>SMALL(SimDataScenarios!$E$9:$E$508,15)</f>
        <v>-1706999.5535107739</v>
      </c>
      <c r="T23">
        <f>1/(COUNT(SimDataScenarios!$E$9:$E$508)-1)+$T$22</f>
        <v>2.8056112224448888E-2</v>
      </c>
      <c r="U23">
        <f>SMALL(SimDataScenarios!$F$9:$F$508,15)</f>
        <v>-1807305.0335825086</v>
      </c>
      <c r="V23">
        <f>1/(COUNT(SimDataScenarios!$F$9:$F$508)-1)+$V$22</f>
        <v>2.8056112224448888E-2</v>
      </c>
      <c r="W23">
        <f>SMALL(SimDataScenarios!$G$9:$G$508,15)</f>
        <v>-1861348.740008492</v>
      </c>
      <c r="X23">
        <f>1/(COUNT(SimDataScenarios!$G$9:$G$508)-1)+$X$22</f>
        <v>2.8056112224448888E-2</v>
      </c>
      <c r="Y23">
        <f>SMALL(SimDataScenarios!$H$9:$H$508,15)</f>
        <v>-1858827.8080086466</v>
      </c>
      <c r="Z23">
        <f>1/(COUNT(SimDataScenarios!$H$9:$H$508)-1)+$Z$22</f>
        <v>2.8056112224448888E-2</v>
      </c>
      <c r="AA23">
        <f>SMALL(SimDataScenarios!$I$9:$I$508,15)</f>
        <v>-1856306.8760088012</v>
      </c>
      <c r="AB23">
        <f>1/(COUNT(SimDataScenarios!$I$9:$I$508)-1)+$AB$22</f>
        <v>2.8056112224448888E-2</v>
      </c>
      <c r="AC23">
        <f>SMALL(SimDataScenarios!$J$9:$J$508,15)</f>
        <v>-1853785.9440089557</v>
      </c>
      <c r="AD23">
        <f>1/(COUNT(SimDataScenarios!$J$9:$J$508)-1)+$AD$22</f>
        <v>2.8056112224448888E-2</v>
      </c>
    </row>
    <row r="24" spans="1:30">
      <c r="A24">
        <v>16</v>
      </c>
      <c r="B24">
        <v>-17436.430494591594</v>
      </c>
      <c r="C24">
        <v>22214.840895518661</v>
      </c>
      <c r="D24">
        <v>61866.112285628915</v>
      </c>
      <c r="E24">
        <v>101517.38367573172</v>
      </c>
      <c r="F24">
        <v>141168.65506583825</v>
      </c>
      <c r="G24">
        <v>180819.9264559485</v>
      </c>
      <c r="H24">
        <v>220471.19784605876</v>
      </c>
      <c r="I24">
        <v>260122.46923616529</v>
      </c>
      <c r="J24">
        <v>299773.74062626809</v>
      </c>
      <c r="K24" t="e">
        <v>#NUM!</v>
      </c>
      <c r="M24">
        <f>SMALL(SimDataScenarios!$B$9:$B$508,16)</f>
        <v>-1647653.4667051546</v>
      </c>
      <c r="N24">
        <f>1/(COUNT(SimDataScenarios!$B$9:$B$508)-1)+$N$23</f>
        <v>3.006012024048095E-2</v>
      </c>
      <c r="O24">
        <f>SMALL(SimDataScenarios!$C$9:$C$508,16)</f>
        <v>-1640606.5360392556</v>
      </c>
      <c r="P24">
        <f>1/(COUNT(SimDataScenarios!$C$9:$C$508)-1)+$P$23</f>
        <v>3.006012024048095E-2</v>
      </c>
      <c r="Q24">
        <f>SMALL(SimDataScenarios!$D$9:$D$508,16)</f>
        <v>-1633559.6053733677</v>
      </c>
      <c r="R24">
        <f>1/(COUNT(SimDataScenarios!$D$9:$D$508)-1)+$R$23</f>
        <v>3.006012024048095E-2</v>
      </c>
      <c r="S24">
        <f>SMALL(SimDataScenarios!$E$9:$E$508,16)</f>
        <v>-1626512.6747074649</v>
      </c>
      <c r="T24">
        <f>1/(COUNT(SimDataScenarios!$E$9:$E$508)-1)+$T$23</f>
        <v>3.006012024048095E-2</v>
      </c>
      <c r="U24">
        <f>SMALL(SimDataScenarios!$F$9:$F$508,16)</f>
        <v>-1701471.2431996576</v>
      </c>
      <c r="V24">
        <f>1/(COUNT(SimDataScenarios!$F$9:$F$508)-1)+$V$23</f>
        <v>3.006012024048095E-2</v>
      </c>
      <c r="W24">
        <f>SMALL(SimDataScenarios!$G$9:$G$508,16)</f>
        <v>-1695942.9328885376</v>
      </c>
      <c r="X24">
        <f>1/(COUNT(SimDataScenarios!$G$9:$G$508)-1)+$X$23</f>
        <v>3.006012024048095E-2</v>
      </c>
      <c r="Y24">
        <f>SMALL(SimDataScenarios!$H$9:$H$508,16)</f>
        <v>-1690414.6225774176</v>
      </c>
      <c r="Z24">
        <f>1/(COUNT(SimDataScenarios!$H$9:$H$508)-1)+$Z$23</f>
        <v>3.006012024048095E-2</v>
      </c>
      <c r="AA24">
        <f>SMALL(SimDataScenarios!$I$9:$I$508,16)</f>
        <v>-1684886.3122663051</v>
      </c>
      <c r="AB24">
        <f>1/(COUNT(SimDataScenarios!$I$9:$I$508)-1)+$AB$23</f>
        <v>3.006012024048095E-2</v>
      </c>
      <c r="AC24">
        <f>SMALL(SimDataScenarios!$J$9:$J$508,16)</f>
        <v>-1827782.5274790302</v>
      </c>
      <c r="AD24">
        <f>1/(COUNT(SimDataScenarios!$J$9:$J$508)-1)+$AD$23</f>
        <v>3.006012024048095E-2</v>
      </c>
    </row>
    <row r="25" spans="1:30">
      <c r="A25">
        <v>17</v>
      </c>
      <c r="B25">
        <v>9316412.7655555978</v>
      </c>
      <c r="C25">
        <v>9542741.0208667107</v>
      </c>
      <c r="D25">
        <v>9769069.2761778235</v>
      </c>
      <c r="E25">
        <v>9995397.5314889364</v>
      </c>
      <c r="F25">
        <v>10221725.786800042</v>
      </c>
      <c r="G25">
        <v>10448054.042111162</v>
      </c>
      <c r="H25">
        <v>10674382.297422267</v>
      </c>
      <c r="I25">
        <v>10900710.55273338</v>
      </c>
      <c r="J25">
        <v>11127038.808044501</v>
      </c>
      <c r="K25" t="e">
        <v>#NUM!</v>
      </c>
      <c r="M25">
        <f>SMALL(SimDataScenarios!$B$9:$B$508,17)</f>
        <v>-1356056.7823440172</v>
      </c>
      <c r="N25">
        <f>1/(COUNT(SimDataScenarios!$B$9:$B$508)-1)+$N$24</f>
        <v>3.2064128256513016E-2</v>
      </c>
      <c r="O25">
        <f>SMALL(SimDataScenarios!$C$9:$C$508,17)</f>
        <v>-1343177.9179908931</v>
      </c>
      <c r="P25">
        <f>1/(COUNT(SimDataScenarios!$C$9:$C$508)-1)+$P$24</f>
        <v>3.2064128256513016E-2</v>
      </c>
      <c r="Q25">
        <f>SMALL(SimDataScenarios!$D$9:$D$508,17)</f>
        <v>-1365288.1307169646</v>
      </c>
      <c r="R25">
        <f>1/(COUNT(SimDataScenarios!$D$9:$D$508)-1)+$R$24</f>
        <v>3.2064128256513016E-2</v>
      </c>
      <c r="S25">
        <f>SMALL(SimDataScenarios!$E$9:$E$508,17)</f>
        <v>-1586296.5821497366</v>
      </c>
      <c r="T25">
        <f>1/(COUNT(SimDataScenarios!$E$9:$E$508)-1)+$T$24</f>
        <v>3.2064128256513016E-2</v>
      </c>
      <c r="U25">
        <f>SMALL(SimDataScenarios!$F$9:$F$508,17)</f>
        <v>-1619465.7440415695</v>
      </c>
      <c r="V25">
        <f>1/(COUNT(SimDataScenarios!$F$9:$F$508)-1)+$V$24</f>
        <v>3.2064128256513016E-2</v>
      </c>
      <c r="W25">
        <f>SMALL(SimDataScenarios!$G$9:$G$508,17)</f>
        <v>-1612418.8133756816</v>
      </c>
      <c r="X25">
        <f>1/(COUNT(SimDataScenarios!$G$9:$G$508)-1)+$X$24</f>
        <v>3.2064128256513016E-2</v>
      </c>
      <c r="Y25">
        <f>SMALL(SimDataScenarios!$H$9:$H$508,17)</f>
        <v>-1605371.8827097714</v>
      </c>
      <c r="Z25">
        <f>1/(COUNT(SimDataScenarios!$H$9:$H$508)-1)+$Z$24</f>
        <v>3.2064128256513016E-2</v>
      </c>
      <c r="AA25">
        <f>SMALL(SimDataScenarios!$I$9:$I$508,17)</f>
        <v>-1626207.3672378361</v>
      </c>
      <c r="AB25">
        <f>1/(COUNT(SimDataScenarios!$I$9:$I$508)-1)+$AB$24</f>
        <v>3.2064128256513016E-2</v>
      </c>
      <c r="AC25">
        <f>SMALL(SimDataScenarios!$J$9:$J$508,17)</f>
        <v>-1810811.4453350529</v>
      </c>
      <c r="AD25">
        <f>1/(COUNT(SimDataScenarios!$J$9:$J$508)-1)+$AD$24</f>
        <v>3.2064128256513016E-2</v>
      </c>
    </row>
    <row r="26" spans="1:30">
      <c r="A26">
        <v>18</v>
      </c>
      <c r="B26">
        <v>77266.260140720755</v>
      </c>
      <c r="C26">
        <v>118811.58534353226</v>
      </c>
      <c r="D26">
        <v>160356.91054635495</v>
      </c>
      <c r="E26">
        <v>201902.23574916273</v>
      </c>
      <c r="F26">
        <v>243447.56095197797</v>
      </c>
      <c r="G26">
        <v>284992.88615480065</v>
      </c>
      <c r="H26">
        <v>326538.21135760844</v>
      </c>
      <c r="I26">
        <v>368083.53656042367</v>
      </c>
      <c r="J26">
        <v>409628.86176323891</v>
      </c>
      <c r="K26" t="e">
        <v>#NUM!</v>
      </c>
      <c r="M26">
        <f>SMALL(SimDataScenarios!$B$9:$B$508,18)</f>
        <v>-1230591.0421540756</v>
      </c>
      <c r="N26">
        <f>1/(COUNT(SimDataScenarios!$B$9:$B$508)-1)+$N$25</f>
        <v>3.4068136272545083E-2</v>
      </c>
      <c r="O26">
        <f>SMALL(SimDataScenarios!$C$9:$C$508,18)</f>
        <v>-1215202.8629971575</v>
      </c>
      <c r="P26">
        <f>1/(COUNT(SimDataScenarios!$C$9:$C$508)-1)+$P$25</f>
        <v>3.4068136272545083E-2</v>
      </c>
      <c r="Q26">
        <f>SMALL(SimDataScenarios!$D$9:$D$508,18)</f>
        <v>-1330299.0536377728</v>
      </c>
      <c r="R26">
        <f>1/(COUNT(SimDataScenarios!$D$9:$D$508)-1)+$R$25</f>
        <v>3.4068136272545083E-2</v>
      </c>
      <c r="S26">
        <f>SMALL(SimDataScenarios!$E$9:$E$508,18)</f>
        <v>-1317420.1892846599</v>
      </c>
      <c r="T26">
        <f>1/(COUNT(SimDataScenarios!$E$9:$E$508)-1)+$T$25</f>
        <v>3.4068136272545083E-2</v>
      </c>
      <c r="U26">
        <f>SMALL(SimDataScenarios!$F$9:$F$508,18)</f>
        <v>-1304541.3249315359</v>
      </c>
      <c r="V26">
        <f>1/(COUNT(SimDataScenarios!$F$9:$F$508)-1)+$V$25</f>
        <v>3.4068136272545083E-2</v>
      </c>
      <c r="W26">
        <f>SMALL(SimDataScenarios!$G$9:$G$508,18)</f>
        <v>-1291662.4605784155</v>
      </c>
      <c r="X26">
        <f>1/(COUNT(SimDataScenarios!$G$9:$G$508)-1)+$X$25</f>
        <v>3.4068136272545083E-2</v>
      </c>
      <c r="Y26">
        <f>SMALL(SimDataScenarios!$H$9:$H$508,18)</f>
        <v>-1424632.2069966495</v>
      </c>
      <c r="Z26">
        <f>1/(COUNT(SimDataScenarios!$H$9:$H$508)-1)+$Z$25</f>
        <v>3.4068136272545083E-2</v>
      </c>
      <c r="AA26">
        <f>SMALL(SimDataScenarios!$I$9:$I$508,18)</f>
        <v>-1608693.9185174257</v>
      </c>
      <c r="AB26">
        <f>1/(COUNT(SimDataScenarios!$I$9:$I$508)-1)+$AB$25</f>
        <v>3.4068136272545083E-2</v>
      </c>
      <c r="AC26">
        <f>SMALL(SimDataScenarios!$J$9:$J$508,18)</f>
        <v>-1691843.8768746778</v>
      </c>
      <c r="AD26">
        <f>1/(COUNT(SimDataScenarios!$J$9:$J$508)-1)+$AD$25</f>
        <v>3.4068136272545083E-2</v>
      </c>
    </row>
    <row r="27" spans="1:30">
      <c r="A27">
        <v>19</v>
      </c>
      <c r="B27">
        <v>20773951.844034404</v>
      </c>
      <c r="C27">
        <v>20585703.389416285</v>
      </c>
      <c r="D27">
        <v>20397454.934798166</v>
      </c>
      <c r="E27">
        <v>20209206.480180055</v>
      </c>
      <c r="F27">
        <v>20020958.025561936</v>
      </c>
      <c r="G27">
        <v>19832709.570943817</v>
      </c>
      <c r="H27">
        <v>19644461.116325699</v>
      </c>
      <c r="I27">
        <v>19456212.66170758</v>
      </c>
      <c r="J27">
        <v>19267964.207089469</v>
      </c>
      <c r="K27" t="e">
        <v>#NUM!</v>
      </c>
      <c r="M27">
        <f>SMALL(SimDataScenarios!$B$9:$B$508,19)</f>
        <v>-1182809.3444152102</v>
      </c>
      <c r="N27">
        <f>1/(COUNT(SimDataScenarios!$B$9:$B$508)-1)+$N$26</f>
        <v>3.6072144288577149E-2</v>
      </c>
      <c r="O27">
        <f>SMALL(SimDataScenarios!$C$9:$C$508,19)</f>
        <v>-1166465.5313035138</v>
      </c>
      <c r="P27">
        <f>1/(COUNT(SimDataScenarios!$C$9:$C$508)-1)+$P$26</f>
        <v>3.6072144288577149E-2</v>
      </c>
      <c r="Q27">
        <f>SMALL(SimDataScenarios!$D$9:$D$508,19)</f>
        <v>-1199814.6838402376</v>
      </c>
      <c r="R27">
        <f>1/(COUNT(SimDataScenarios!$D$9:$D$508)-1)+$R$26</f>
        <v>3.6072144288577149E-2</v>
      </c>
      <c r="S27">
        <f>SMALL(SimDataScenarios!$E$9:$E$508,19)</f>
        <v>-1184426.5046833176</v>
      </c>
      <c r="T27">
        <f>1/(COUNT(SimDataScenarios!$E$9:$E$508)-1)+$T$26</f>
        <v>3.6072144288577149E-2</v>
      </c>
      <c r="U27">
        <f>SMALL(SimDataScenarios!$F$9:$F$508,19)</f>
        <v>-1169038.3255264033</v>
      </c>
      <c r="V27">
        <f>1/(COUNT(SimDataScenarios!$F$9:$F$508)-1)+$V$26</f>
        <v>3.6072144288577149E-2</v>
      </c>
      <c r="W27">
        <f>SMALL(SimDataScenarios!$G$9:$G$508,19)</f>
        <v>-1223057.046755448</v>
      </c>
      <c r="X27">
        <f>1/(COUNT(SimDataScenarios!$G$9:$G$508)-1)+$X$26</f>
        <v>3.6072144288577149E-2</v>
      </c>
      <c r="Y27">
        <f>SMALL(SimDataScenarios!$H$9:$H$508,19)</f>
        <v>-1406576.3916997984</v>
      </c>
      <c r="Z27">
        <f>1/(COUNT(SimDataScenarios!$H$9:$H$508)-1)+$Z$26</f>
        <v>3.6072144288577149E-2</v>
      </c>
      <c r="AA27">
        <f>SMALL(SimDataScenarios!$I$9:$I$508,19)</f>
        <v>-1598324.9520438761</v>
      </c>
      <c r="AB27">
        <f>1/(COUNT(SimDataScenarios!$I$9:$I$508)-1)+$AB$26</f>
        <v>3.6072144288577149E-2</v>
      </c>
      <c r="AC27">
        <f>SMALL(SimDataScenarios!$J$9:$J$508,19)</f>
        <v>-1679358.0019551851</v>
      </c>
      <c r="AD27">
        <f>1/(COUNT(SimDataScenarios!$J$9:$J$508)-1)+$AD$26</f>
        <v>3.6072144288577149E-2</v>
      </c>
    </row>
    <row r="28" spans="1:30">
      <c r="A28">
        <v>20</v>
      </c>
      <c r="B28">
        <v>3051134.1938719079</v>
      </c>
      <c r="C28">
        <v>3152156.8777493387</v>
      </c>
      <c r="D28">
        <v>3253179.5616267771</v>
      </c>
      <c r="E28">
        <v>3354202.2455042228</v>
      </c>
      <c r="F28">
        <v>3455224.9293816537</v>
      </c>
      <c r="G28">
        <v>3556247.613259092</v>
      </c>
      <c r="H28">
        <v>3657270.2971365303</v>
      </c>
      <c r="I28">
        <v>3758292.9810139686</v>
      </c>
      <c r="J28">
        <v>3708646.1547881961</v>
      </c>
      <c r="K28" t="e">
        <v>#NUM!</v>
      </c>
      <c r="M28">
        <f>SMALL(SimDataScenarios!$B$9:$B$508,20)</f>
        <v>-1127361.3210832216</v>
      </c>
      <c r="N28">
        <f>1/(COUNT(SimDataScenarios!$B$9:$B$508)-1)+$N$27</f>
        <v>3.8076152304609215E-2</v>
      </c>
      <c r="O28">
        <f>SMALL(SimDataScenarios!$C$9:$C$508,20)</f>
        <v>-1144279.6792841926</v>
      </c>
      <c r="P28">
        <f>1/(COUNT(SimDataScenarios!$C$9:$C$508)-1)+$P$27</f>
        <v>3.8076152304609215E-2</v>
      </c>
      <c r="Q28">
        <f>SMALL(SimDataScenarios!$D$9:$D$508,20)</f>
        <v>-1150121.7181918211</v>
      </c>
      <c r="R28">
        <f>1/(COUNT(SimDataScenarios!$D$9:$D$508)-1)+$R$27</f>
        <v>3.8076152304609215E-2</v>
      </c>
      <c r="S28">
        <f>SMALL(SimDataScenarios!$E$9:$E$508,20)</f>
        <v>-1133777.905080121</v>
      </c>
      <c r="T28">
        <f>1/(COUNT(SimDataScenarios!$E$9:$E$508)-1)+$T$27</f>
        <v>3.8076152304609215E-2</v>
      </c>
      <c r="U28">
        <f>SMALL(SimDataScenarios!$F$9:$F$508,20)</f>
        <v>-1117434.0919684246</v>
      </c>
      <c r="V28">
        <f>1/(COUNT(SimDataScenarios!$F$9:$F$508)-1)+$V$27</f>
        <v>3.8076152304609215E-2</v>
      </c>
      <c r="W28">
        <f>SMALL(SimDataScenarios!$G$9:$G$508,20)</f>
        <v>-1204458.8648821712</v>
      </c>
      <c r="X28">
        <f>1/(COUNT(SimDataScenarios!$G$9:$G$508)-1)+$X$27</f>
        <v>3.8076152304609215E-2</v>
      </c>
      <c r="Y28">
        <f>SMALL(SimDataScenarios!$H$9:$H$508,20)</f>
        <v>-1278783.5962252952</v>
      </c>
      <c r="Z28">
        <f>1/(COUNT(SimDataScenarios!$H$9:$H$508)-1)+$Z$27</f>
        <v>3.8076152304609215E-2</v>
      </c>
      <c r="AA28">
        <f>SMALL(SimDataScenarios!$I$9:$I$508,20)</f>
        <v>-1440801.0787141547</v>
      </c>
      <c r="AB28">
        <f>1/(COUNT(SimDataScenarios!$I$9:$I$508)-1)+$AB$27</f>
        <v>3.8076152304609215E-2</v>
      </c>
      <c r="AC28">
        <f>SMALL(SimDataScenarios!$J$9:$J$508,20)</f>
        <v>-1641970.8558963835</v>
      </c>
      <c r="AD28">
        <f>1/(COUNT(SimDataScenarios!$J$9:$J$508)-1)+$AD$27</f>
        <v>3.8076152304609215E-2</v>
      </c>
    </row>
    <row r="29" spans="1:30">
      <c r="A29">
        <v>21</v>
      </c>
      <c r="B29">
        <v>-336222.07494599372</v>
      </c>
      <c r="C29">
        <v>-302946.51644492149</v>
      </c>
      <c r="D29">
        <v>-269670.95794383436</v>
      </c>
      <c r="E29">
        <v>-236395.39944275469</v>
      </c>
      <c r="F29">
        <v>-203119.84094167873</v>
      </c>
      <c r="G29">
        <v>-169844.28244059533</v>
      </c>
      <c r="H29">
        <v>-136568.72393951938</v>
      </c>
      <c r="I29">
        <v>-103293.16543843225</v>
      </c>
      <c r="J29">
        <v>-70017.606937363744</v>
      </c>
      <c r="K29" t="e">
        <v>#NUM!</v>
      </c>
      <c r="M29">
        <f>SMALL(SimDataScenarios!$B$9:$B$508,21)</f>
        <v>-1087600.5313884113</v>
      </c>
      <c r="N29">
        <f>1/(COUNT(SimDataScenarios!$B$9:$B$508)-1)+$N$28</f>
        <v>4.0080160320641281E-2</v>
      </c>
      <c r="O29">
        <f>SMALL(SimDataScenarios!$C$9:$C$508,21)</f>
        <v>-1109908.5475048833</v>
      </c>
      <c r="P29">
        <f>1/(COUNT(SimDataScenarios!$C$9:$C$508)-1)+$P$28</f>
        <v>4.0080160320641281E-2</v>
      </c>
      <c r="Q29">
        <f>SMALL(SimDataScenarios!$D$9:$D$508,21)</f>
        <v>-1092455.7739265449</v>
      </c>
      <c r="R29">
        <f>1/(COUNT(SimDataScenarios!$D$9:$D$508)-1)+$R$28</f>
        <v>4.0080160320641281E-2</v>
      </c>
      <c r="S29">
        <f>SMALL(SimDataScenarios!$E$9:$E$508,21)</f>
        <v>-1075003.0003482141</v>
      </c>
      <c r="T29">
        <f>1/(COUNT(SimDataScenarios!$E$9:$E$508)-1)+$T$28</f>
        <v>4.0080160320641281E-2</v>
      </c>
      <c r="U29">
        <f>SMALL(SimDataScenarios!$F$9:$F$508,21)</f>
        <v>-1057550.2267698757</v>
      </c>
      <c r="V29">
        <f>1/(COUNT(SimDataScenarios!$F$9:$F$508)-1)+$V$28</f>
        <v>4.0080160320641281E-2</v>
      </c>
      <c r="W29">
        <f>SMALL(SimDataScenarios!$G$9:$G$508,21)</f>
        <v>-1153650.1463694833</v>
      </c>
      <c r="X29">
        <f>1/(COUNT(SimDataScenarios!$G$9:$G$508)-1)+$X$28</f>
        <v>4.0080160320641281E-2</v>
      </c>
      <c r="Y29">
        <f>SMALL(SimDataScenarios!$H$9:$H$508,21)</f>
        <v>-1239631.3015319332</v>
      </c>
      <c r="Z29">
        <f>1/(COUNT(SimDataScenarios!$H$9:$H$508)-1)+$Z$28</f>
        <v>4.0080160320641281E-2</v>
      </c>
      <c r="AA29">
        <f>SMALL(SimDataScenarios!$I$9:$I$508,21)</f>
        <v>-1414303.3845206201</v>
      </c>
      <c r="AB29">
        <f>1/(COUNT(SimDataScenarios!$I$9:$I$508)-1)+$AB$28</f>
        <v>4.0080160320641281E-2</v>
      </c>
      <c r="AC29">
        <f>SMALL(SimDataScenarios!$J$9:$J$508,21)</f>
        <v>-1615513.923123844</v>
      </c>
      <c r="AD29">
        <f>1/(COUNT(SimDataScenarios!$J$9:$J$508)-1)+$AD$28</f>
        <v>4.0080160320641281E-2</v>
      </c>
    </row>
    <row r="30" spans="1:30">
      <c r="A30">
        <v>22</v>
      </c>
      <c r="B30">
        <v>21090610.828988701</v>
      </c>
      <c r="C30">
        <v>20885692.019319236</v>
      </c>
      <c r="D30">
        <v>20680773.209649764</v>
      </c>
      <c r="E30">
        <v>20475854.399980292</v>
      </c>
      <c r="F30">
        <v>20270935.590310827</v>
      </c>
      <c r="G30">
        <v>20066016.780641355</v>
      </c>
      <c r="H30">
        <v>19861097.970971882</v>
      </c>
      <c r="I30">
        <v>19656179.161302418</v>
      </c>
      <c r="J30">
        <v>19451260.351632945</v>
      </c>
      <c r="K30" t="e">
        <v>#NUM!</v>
      </c>
      <c r="M30">
        <f>SMALL(SimDataScenarios!$B$9:$B$508,22)</f>
        <v>-1063024.8366706464</v>
      </c>
      <c r="N30">
        <f>1/(COUNT(SimDataScenarios!$B$9:$B$508)-1)+$N$29</f>
        <v>4.2084168336673347E-2</v>
      </c>
      <c r="O30">
        <f>SMALL(SimDataScenarios!$C$9:$C$508,22)</f>
        <v>-1069352.5420161784</v>
      </c>
      <c r="P30">
        <f>1/(COUNT(SimDataScenarios!$C$9:$C$508)-1)+$P$29</f>
        <v>4.2084168336673347E-2</v>
      </c>
      <c r="Q30">
        <f>SMALL(SimDataScenarios!$D$9:$D$508,22)</f>
        <v>-1051104.5526439473</v>
      </c>
      <c r="R30">
        <f>1/(COUNT(SimDataScenarios!$D$9:$D$508)-1)+$R$29</f>
        <v>4.2084168336673347E-2</v>
      </c>
      <c r="S30">
        <f>SMALL(SimDataScenarios!$E$9:$E$508,22)</f>
        <v>-1032856.5632717144</v>
      </c>
      <c r="T30">
        <f>1/(COUNT(SimDataScenarios!$E$9:$E$508)-1)+$T$29</f>
        <v>4.2084168336673347E-2</v>
      </c>
      <c r="U30">
        <f>SMALL(SimDataScenarios!$F$9:$F$508,22)</f>
        <v>-1021481.8865142539</v>
      </c>
      <c r="V30">
        <f>1/(COUNT(SimDataScenarios!$F$9:$F$508)-1)+$V$29</f>
        <v>4.2084168336673347E-2</v>
      </c>
      <c r="W30">
        <f>SMALL(SimDataScenarios!$G$9:$G$508,22)</f>
        <v>-1101090.278856732</v>
      </c>
      <c r="X30">
        <f>1/(COUNT(SimDataScenarios!$G$9:$G$508)-1)+$X$29</f>
        <v>4.2084168336673347E-2</v>
      </c>
      <c r="Y30">
        <f>SMALL(SimDataScenarios!$H$9:$H$508,22)</f>
        <v>-1213092.8459174037</v>
      </c>
      <c r="Z30">
        <f>1/(COUNT(SimDataScenarios!$H$9:$H$508)-1)+$Z$29</f>
        <v>4.2084168336673347E-2</v>
      </c>
      <c r="AA30">
        <f>SMALL(SimDataScenarios!$I$9:$I$508,22)</f>
        <v>-1265904.7318721786</v>
      </c>
      <c r="AB30">
        <f>1/(COUNT(SimDataScenarios!$I$9:$I$508)-1)+$AB$29</f>
        <v>4.2084168336673347E-2</v>
      </c>
      <c r="AC30">
        <f>SMALL(SimDataScenarios!$J$9:$J$508,22)</f>
        <v>-1404067.8005845323</v>
      </c>
      <c r="AD30">
        <f>1/(COUNT(SimDataScenarios!$J$9:$J$508)-1)+$AD$29</f>
        <v>4.2084168336673347E-2</v>
      </c>
    </row>
    <row r="31" spans="1:30">
      <c r="A31">
        <v>23</v>
      </c>
      <c r="B31">
        <v>14185454.832395993</v>
      </c>
      <c r="C31">
        <v>14375335.602255985</v>
      </c>
      <c r="D31">
        <v>14172724.764980339</v>
      </c>
      <c r="E31">
        <v>13970113.927704692</v>
      </c>
      <c r="F31">
        <v>13767503.090429038</v>
      </c>
      <c r="G31">
        <v>13564892.253153391</v>
      </c>
      <c r="H31">
        <v>13362281.415877745</v>
      </c>
      <c r="I31">
        <v>13159670.578602098</v>
      </c>
      <c r="J31">
        <v>12957059.741326451</v>
      </c>
      <c r="K31" t="e">
        <v>#NUM!</v>
      </c>
      <c r="M31">
        <f>SMALL(SimDataScenarios!$B$9:$B$508,23)</f>
        <v>-1018800.4410048723</v>
      </c>
      <c r="N31">
        <f>1/(COUNT(SimDataScenarios!$B$9:$B$508)-1)+$N$30</f>
        <v>4.4088176352705413E-2</v>
      </c>
      <c r="O31">
        <f>SMALL(SimDataScenarios!$C$9:$C$508,23)</f>
        <v>-1044285.3334040605</v>
      </c>
      <c r="P31">
        <f>1/(COUNT(SimDataScenarios!$C$9:$C$508)-1)+$P$30</f>
        <v>4.4088176352705413E-2</v>
      </c>
      <c r="Q31">
        <f>SMALL(SimDataScenarios!$D$9:$D$508,23)</f>
        <v>-1025545.8301374745</v>
      </c>
      <c r="R31">
        <f>1/(COUNT(SimDataScenarios!$D$9:$D$508)-1)+$R$30</f>
        <v>4.4088176352705413E-2</v>
      </c>
      <c r="S31">
        <f>SMALL(SimDataScenarios!$E$9:$E$508,23)</f>
        <v>-1006806.3268708885</v>
      </c>
      <c r="T31">
        <f>1/(COUNT(SimDataScenarios!$E$9:$E$508)-1)+$T$30</f>
        <v>4.4088176352705413E-2</v>
      </c>
      <c r="U31">
        <f>SMALL(SimDataScenarios!$F$9:$F$508,23)</f>
        <v>-1014608.5738994852</v>
      </c>
      <c r="V31">
        <f>1/(COUNT(SimDataScenarios!$F$9:$F$508)-1)+$V$30</f>
        <v>4.4088176352705413E-2</v>
      </c>
      <c r="W31">
        <f>SMALL(SimDataScenarios!$G$9:$G$508,23)</f>
        <v>-1040097.4531915374</v>
      </c>
      <c r="X31">
        <f>1/(COUNT(SimDataScenarios!$G$9:$G$508)-1)+$X$30</f>
        <v>4.4088176352705413E-2</v>
      </c>
      <c r="Y31">
        <f>SMALL(SimDataScenarios!$H$9:$H$508,23)</f>
        <v>-1138261.9672125634</v>
      </c>
      <c r="Z31">
        <f>1/(COUNT(SimDataScenarios!$H$9:$H$508)-1)+$Z$30</f>
        <v>4.4088176352705413E-2</v>
      </c>
      <c r="AA31">
        <f>SMALL(SimDataScenarios!$I$9:$I$508,23)</f>
        <v>-1204947.788504906</v>
      </c>
      <c r="AB31">
        <f>1/(COUNT(SimDataScenarios!$I$9:$I$508)-1)+$AB$30</f>
        <v>4.4088176352705413E-2</v>
      </c>
      <c r="AC31">
        <f>SMALL(SimDataScenarios!$J$9:$J$508,23)</f>
        <v>-1368562.1630086154</v>
      </c>
      <c r="AD31">
        <f>1/(COUNT(SimDataScenarios!$J$9:$J$508)-1)+$AD$30</f>
        <v>4.4088176352705413E-2</v>
      </c>
    </row>
    <row r="32" spans="1:30">
      <c r="A32">
        <v>24</v>
      </c>
      <c r="B32">
        <v>-1230591.0421540756</v>
      </c>
      <c r="C32">
        <v>-1215202.8629971575</v>
      </c>
      <c r="D32">
        <v>-1199814.6838402376</v>
      </c>
      <c r="E32">
        <v>-1184426.5046833176</v>
      </c>
      <c r="F32">
        <v>-1169038.3255264033</v>
      </c>
      <c r="G32">
        <v>-1153650.1463694833</v>
      </c>
      <c r="H32">
        <v>-1138261.9672125634</v>
      </c>
      <c r="I32">
        <v>-1122873.7880556453</v>
      </c>
      <c r="J32">
        <v>-1107485.6088987291</v>
      </c>
      <c r="K32" t="e">
        <v>#NUM!</v>
      </c>
      <c r="M32">
        <f>SMALL(SimDataScenarios!$B$9:$B$508,24)</f>
        <v>-949362.46899781749</v>
      </c>
      <c r="N32">
        <f>1/(COUNT(SimDataScenarios!$B$9:$B$508)-1)+$N$31</f>
        <v>4.6092184368737479E-2</v>
      </c>
      <c r="O32">
        <f>SMALL(SimDataScenarios!$C$9:$C$508,24)</f>
        <v>-999176.44982497022</v>
      </c>
      <c r="P32">
        <f>1/(COUNT(SimDataScenarios!$C$9:$C$508)-1)+$P$31</f>
        <v>4.6092184368737479E-2</v>
      </c>
      <c r="Q32">
        <f>SMALL(SimDataScenarios!$D$9:$D$508,24)</f>
        <v>-979552.45864506811</v>
      </c>
      <c r="R32">
        <f>1/(COUNT(SimDataScenarios!$D$9:$D$508)-1)+$R$31</f>
        <v>4.6092184368737479E-2</v>
      </c>
      <c r="S32">
        <f>SMALL(SimDataScenarios!$E$9:$E$508,24)</f>
        <v>-959928.46746516228</v>
      </c>
      <c r="T32">
        <f>1/(COUNT(SimDataScenarios!$E$9:$E$508)-1)+$T$31</f>
        <v>4.6092184368737479E-2</v>
      </c>
      <c r="U32">
        <f>SMALL(SimDataScenarios!$F$9:$F$508,24)</f>
        <v>-1002341.3380645365</v>
      </c>
      <c r="V32">
        <f>1/(COUNT(SimDataScenarios!$F$9:$F$508)-1)+$V$31</f>
        <v>4.6092184368737479E-2</v>
      </c>
      <c r="W32">
        <f>SMALL(SimDataScenarios!$G$9:$G$508,24)</f>
        <v>-1038461.5243497044</v>
      </c>
      <c r="X32">
        <f>1/(COUNT(SimDataScenarios!$G$9:$G$508)-1)+$X$31</f>
        <v>4.6092184368737479E-2</v>
      </c>
      <c r="Y32">
        <f>SMALL(SimDataScenarios!$H$9:$H$508,24)</f>
        <v>-1084746.4657450318</v>
      </c>
      <c r="Z32">
        <f>1/(COUNT(SimDataScenarios!$H$9:$H$508)-1)+$Z$31</f>
        <v>4.6092184368737479E-2</v>
      </c>
      <c r="AA32">
        <f>SMALL(SimDataScenarios!$I$9:$I$508,24)</f>
        <v>-1200877.3000808656</v>
      </c>
      <c r="AB32">
        <f>1/(COUNT(SimDataScenarios!$I$9:$I$508)-1)+$AB$31</f>
        <v>4.6092184368737479E-2</v>
      </c>
      <c r="AC32">
        <f>SMALL(SimDataScenarios!$J$9:$J$508,24)</f>
        <v>-1282770.8218180984</v>
      </c>
      <c r="AD32">
        <f>1/(COUNT(SimDataScenarios!$J$9:$J$508)-1)+$AD$31</f>
        <v>4.6092184368737479E-2</v>
      </c>
    </row>
    <row r="33" spans="1:30">
      <c r="A33">
        <v>25</v>
      </c>
      <c r="B33">
        <v>16166812.345067609</v>
      </c>
      <c r="C33">
        <v>16530148.591968965</v>
      </c>
      <c r="D33">
        <v>16893484.838870317</v>
      </c>
      <c r="E33">
        <v>17256821.085771672</v>
      </c>
      <c r="F33">
        <v>17620157.332673021</v>
      </c>
      <c r="G33">
        <v>17983493.579574376</v>
      </c>
      <c r="H33">
        <v>18346829.826475725</v>
      </c>
      <c r="I33">
        <v>18710166.073377073</v>
      </c>
      <c r="J33">
        <v>19073502.320278436</v>
      </c>
      <c r="K33" t="e">
        <v>#NUM!</v>
      </c>
      <c r="M33">
        <f>SMALL(SimDataScenarios!$B$9:$B$508,25)</f>
        <v>-925610.11243754253</v>
      </c>
      <c r="N33">
        <f>1/(COUNT(SimDataScenarios!$B$9:$B$508)-1)+$N$32</f>
        <v>4.8096192384769546E-2</v>
      </c>
      <c r="O33">
        <f>SMALL(SimDataScenarios!$C$9:$C$508,25)</f>
        <v>-928349.71837777272</v>
      </c>
      <c r="P33">
        <f>1/(COUNT(SimDataScenarios!$C$9:$C$508)-1)+$P$32</f>
        <v>4.8096192384769546E-2</v>
      </c>
      <c r="Q33">
        <f>SMALL(SimDataScenarios!$D$9:$D$508,25)</f>
        <v>-907336.96775773168</v>
      </c>
      <c r="R33">
        <f>1/(COUNT(SimDataScenarios!$D$9:$D$508)-1)+$R$32</f>
        <v>4.8096192384769546E-2</v>
      </c>
      <c r="S33">
        <f>SMALL(SimDataScenarios!$E$9:$E$508,25)</f>
        <v>-886324.21713768691</v>
      </c>
      <c r="T33">
        <f>1/(COUNT(SimDataScenarios!$E$9:$E$508)-1)+$T$32</f>
        <v>4.8096192384769546E-2</v>
      </c>
      <c r="U33">
        <f>SMALL(SimDataScenarios!$F$9:$F$508,25)</f>
        <v>-988066.82360430062</v>
      </c>
      <c r="V33">
        <f>1/(COUNT(SimDataScenarios!$F$9:$F$508)-1)+$V$32</f>
        <v>4.8096192384769546E-2</v>
      </c>
      <c r="W33">
        <f>SMALL(SimDataScenarios!$G$9:$G$508,25)</f>
        <v>-1011882.3073141798</v>
      </c>
      <c r="X33">
        <f>1/(COUNT(SimDataScenarios!$G$9:$G$508)-1)+$X$32</f>
        <v>4.8096192384769546E-2</v>
      </c>
      <c r="Y33">
        <f>SMALL(SimDataScenarios!$H$9:$H$508,25)</f>
        <v>-1033192.4371531159</v>
      </c>
      <c r="Z33">
        <f>1/(COUNT(SimDataScenarios!$H$9:$H$508)-1)+$Z$32</f>
        <v>4.8096192384769546E-2</v>
      </c>
      <c r="AA33">
        <f>SMALL(SimDataScenarios!$I$9:$I$508,25)</f>
        <v>-1122873.7880556453</v>
      </c>
      <c r="AB33">
        <f>1/(COUNT(SimDataScenarios!$I$9:$I$508)-1)+$AB$32</f>
        <v>4.8096192384769546E-2</v>
      </c>
      <c r="AC33">
        <f>SMALL(SimDataScenarios!$J$9:$J$508,25)</f>
        <v>-1278308.8636991307</v>
      </c>
      <c r="AD33">
        <f>1/(COUNT(SimDataScenarios!$J$9:$J$508)-1)+$AD$32</f>
        <v>4.8096192384769546E-2</v>
      </c>
    </row>
    <row r="34" spans="1:30">
      <c r="A34">
        <v>26</v>
      </c>
      <c r="B34">
        <v>-677577.43825525045</v>
      </c>
      <c r="C34">
        <v>-651128.98702035844</v>
      </c>
      <c r="D34">
        <v>-624680.53578545898</v>
      </c>
      <c r="E34">
        <v>-598232.08455056697</v>
      </c>
      <c r="F34">
        <v>-571783.63331567496</v>
      </c>
      <c r="G34">
        <v>-545335.1820807755</v>
      </c>
      <c r="H34">
        <v>-518886.73084588349</v>
      </c>
      <c r="I34">
        <v>-492438.27961098403</v>
      </c>
      <c r="J34">
        <v>-465989.82837608457</v>
      </c>
      <c r="K34" t="e">
        <v>#NUM!</v>
      </c>
      <c r="M34">
        <f>SMALL(SimDataScenarios!$B$9:$B$508,26)</f>
        <v>-923271.22785142064</v>
      </c>
      <c r="N34">
        <f>1/(COUNT(SimDataScenarios!$B$9:$B$508)-1)+$N$33</f>
        <v>5.0100200400801612E-2</v>
      </c>
      <c r="O34">
        <f>SMALL(SimDataScenarios!$C$9:$C$508,26)</f>
        <v>-904122.31468629465</v>
      </c>
      <c r="P34">
        <f>1/(COUNT(SimDataScenarios!$C$9:$C$508)-1)+$P$33</f>
        <v>5.0100200400801612E-2</v>
      </c>
      <c r="Q34">
        <f>SMALL(SimDataScenarios!$D$9:$D$508,26)</f>
        <v>-882634.51693504676</v>
      </c>
      <c r="R34">
        <f>1/(COUNT(SimDataScenarios!$D$9:$D$508)-1)+$R$33</f>
        <v>5.0100200400801612E-2</v>
      </c>
      <c r="S34">
        <f>SMALL(SimDataScenarios!$E$9:$E$508,26)</f>
        <v>-861146.71918379888</v>
      </c>
      <c r="T34">
        <f>1/(COUNT(SimDataScenarios!$E$9:$E$508)-1)+$T$33</f>
        <v>5.0100200400801612E-2</v>
      </c>
      <c r="U34">
        <f>SMALL(SimDataScenarios!$F$9:$F$508,26)</f>
        <v>-940304.47628526762</v>
      </c>
      <c r="V34">
        <f>1/(COUNT(SimDataScenarios!$F$9:$F$508)-1)+$V$33</f>
        <v>5.0100200400801612E-2</v>
      </c>
      <c r="W34">
        <f>SMALL(SimDataScenarios!$G$9:$G$508,26)</f>
        <v>-996360.58452725038</v>
      </c>
      <c r="X34">
        <f>1/(COUNT(SimDataScenarios!$G$9:$G$508)-1)+$X$33</f>
        <v>5.0100200400801612E-2</v>
      </c>
      <c r="Y34">
        <f>SMALL(SimDataScenarios!$H$9:$H$508,26)</f>
        <v>-1022644.6796132065</v>
      </c>
      <c r="Z34">
        <f>1/(COUNT(SimDataScenarios!$H$9:$H$508)-1)+$Z$33</f>
        <v>5.0100200400801612E-2</v>
      </c>
      <c r="AA34">
        <f>SMALL(SimDataScenarios!$I$9:$I$508,26)</f>
        <v>-1089008.169456698</v>
      </c>
      <c r="AB34">
        <f>1/(COUNT(SimDataScenarios!$I$9:$I$508)-1)+$AB$33</f>
        <v>5.0100200400801612E-2</v>
      </c>
      <c r="AC34">
        <f>SMALL(SimDataScenarios!$J$9:$J$508,26)</f>
        <v>-1253025.8675190546</v>
      </c>
      <c r="AD34">
        <f>1/(COUNT(SimDataScenarios!$J$9:$J$508)-1)+$AD$33</f>
        <v>5.0100200400801612E-2</v>
      </c>
    </row>
    <row r="35" spans="1:30">
      <c r="A35">
        <v>27</v>
      </c>
      <c r="B35">
        <v>7020368.8239519</v>
      </c>
      <c r="C35">
        <v>7200776.2004309446</v>
      </c>
      <c r="D35">
        <v>7381183.5769099817</v>
      </c>
      <c r="E35">
        <v>7561590.9533890188</v>
      </c>
      <c r="F35">
        <v>7741998.3298680559</v>
      </c>
      <c r="G35">
        <v>7922405.706347093</v>
      </c>
      <c r="H35">
        <v>8102813.0828261301</v>
      </c>
      <c r="I35">
        <v>8283220.4593051746</v>
      </c>
      <c r="J35">
        <v>8437884.7333766371</v>
      </c>
      <c r="K35" t="e">
        <v>#NUM!</v>
      </c>
      <c r="M35">
        <f>SMALL(SimDataScenarios!$B$9:$B$508,27)</f>
        <v>-921245.72209546342</v>
      </c>
      <c r="N35">
        <f>1/(COUNT(SimDataScenarios!$B$9:$B$508)-1)+$N$34</f>
        <v>5.2104208416833678E-2</v>
      </c>
      <c r="O35">
        <f>SMALL(SimDataScenarios!$C$9:$C$508,27)</f>
        <v>-899670.63653737307</v>
      </c>
      <c r="P35">
        <f>1/(COUNT(SimDataScenarios!$C$9:$C$508)-1)+$P$34</f>
        <v>5.2104208416833678E-2</v>
      </c>
      <c r="Q35">
        <f>SMALL(SimDataScenarios!$D$9:$D$508,27)</f>
        <v>-878095.55097927898</v>
      </c>
      <c r="R35">
        <f>1/(COUNT(SimDataScenarios!$D$9:$D$508)-1)+$R$34</f>
        <v>5.2104208416833678E-2</v>
      </c>
      <c r="S35">
        <f>SMALL(SimDataScenarios!$E$9:$E$508,27)</f>
        <v>-856520.46542118862</v>
      </c>
      <c r="T35">
        <f>1/(COUNT(SimDataScenarios!$E$9:$E$508)-1)+$T$34</f>
        <v>5.2104208416833678E-2</v>
      </c>
      <c r="U35">
        <f>SMALL(SimDataScenarios!$F$9:$F$508,27)</f>
        <v>-865311.46651764214</v>
      </c>
      <c r="V35">
        <f>1/(COUNT(SimDataScenarios!$F$9:$F$508)-1)+$V$34</f>
        <v>5.2104208416833678E-2</v>
      </c>
      <c r="W35">
        <f>SMALL(SimDataScenarios!$G$9:$G$508,27)</f>
        <v>-969327.32033771463</v>
      </c>
      <c r="X35">
        <f>1/(COUNT(SimDataScenarios!$G$9:$G$508)-1)+$X$34</f>
        <v>5.2104208416833678E-2</v>
      </c>
      <c r="Y35">
        <f>SMALL(SimDataScenarios!$H$9:$H$508,27)</f>
        <v>-1005827.7764252722</v>
      </c>
      <c r="Z35">
        <f>1/(COUNT(SimDataScenarios!$H$9:$H$508)-1)+$Z$34</f>
        <v>5.2104208416833678E-2</v>
      </c>
      <c r="AA35">
        <f>SMALL(SimDataScenarios!$I$9:$I$508,27)</f>
        <v>-1081087.9608085155</v>
      </c>
      <c r="AB35">
        <f>1/(COUNT(SimDataScenarios!$I$9:$I$508)-1)+$AB$34</f>
        <v>5.2104208416833678E-2</v>
      </c>
      <c r="AC35">
        <f>SMALL(SimDataScenarios!$J$9:$J$508,27)</f>
        <v>-1165319.4812222794</v>
      </c>
      <c r="AD35">
        <f>1/(COUNT(SimDataScenarios!$J$9:$J$508)-1)+$AD$34</f>
        <v>5.2104208416833678E-2</v>
      </c>
    </row>
    <row r="36" spans="1:30">
      <c r="A36">
        <v>28</v>
      </c>
      <c r="B36">
        <v>6990473.7412300706</v>
      </c>
      <c r="C36">
        <v>7170283.2160546705</v>
      </c>
      <c r="D36">
        <v>7350092.6908792704</v>
      </c>
      <c r="E36">
        <v>7529902.1657038778</v>
      </c>
      <c r="F36">
        <v>7709711.6405284703</v>
      </c>
      <c r="G36">
        <v>7889521.1153530777</v>
      </c>
      <c r="H36">
        <v>8069330.590177685</v>
      </c>
      <c r="I36">
        <v>8249140.0650022775</v>
      </c>
      <c r="J36">
        <v>8428949.5398268849</v>
      </c>
      <c r="K36" t="e">
        <v>#NUM!</v>
      </c>
      <c r="M36">
        <f>SMALL(SimDataScenarios!$B$9:$B$508,28)</f>
        <v>-909175.39838686585</v>
      </c>
      <c r="N36">
        <f>1/(COUNT(SimDataScenarios!$B$9:$B$508)-1)+$N$35</f>
        <v>5.4108216432865744E-2</v>
      </c>
      <c r="O36">
        <f>SMALL(SimDataScenarios!$C$9:$C$508,28)</f>
        <v>-887358.90635460988</v>
      </c>
      <c r="P36">
        <f>1/(COUNT(SimDataScenarios!$C$9:$C$508)-1)+$P$35</f>
        <v>5.4108216432865744E-2</v>
      </c>
      <c r="Q36">
        <f>SMALL(SimDataScenarios!$D$9:$D$508,28)</f>
        <v>-865542.41432234272</v>
      </c>
      <c r="R36">
        <f>1/(COUNT(SimDataScenarios!$D$9:$D$508)-1)+$R$35</f>
        <v>5.4108216432865744E-2</v>
      </c>
      <c r="S36">
        <f>SMALL(SimDataScenarios!$E$9:$E$508,28)</f>
        <v>-843725.9222900793</v>
      </c>
      <c r="T36">
        <f>1/(COUNT(SimDataScenarios!$E$9:$E$508)-1)+$T$35</f>
        <v>5.4108216432865744E-2</v>
      </c>
      <c r="U36">
        <f>SMALL(SimDataScenarios!$F$9:$F$508,28)</f>
        <v>-839658.92143254727</v>
      </c>
      <c r="V36">
        <f>1/(COUNT(SimDataScenarios!$F$9:$F$508)-1)+$V$35</f>
        <v>5.4108216432865744E-2</v>
      </c>
      <c r="W36">
        <f>SMALL(SimDataScenarios!$G$9:$G$508,28)</f>
        <v>-920680.48510536179</v>
      </c>
      <c r="X36">
        <f>1/(COUNT(SimDataScenarios!$G$9:$G$508)-1)+$X$35</f>
        <v>5.4108216432865744E-2</v>
      </c>
      <c r="Y36">
        <f>SMALL(SimDataScenarios!$H$9:$H$508,28)</f>
        <v>-978112.59515501931</v>
      </c>
      <c r="Z36">
        <f>1/(COUNT(SimDataScenarios!$H$9:$H$508)-1)+$Z$35</f>
        <v>5.4108216432865744E-2</v>
      </c>
      <c r="AA36">
        <f>SMALL(SimDataScenarios!$I$9:$I$508,28)</f>
        <v>-1068402.6526333429</v>
      </c>
      <c r="AB36">
        <f>1/(COUNT(SimDataScenarios!$I$9:$I$508)-1)+$AB$35</f>
        <v>5.4108216432865744E-2</v>
      </c>
      <c r="AC36">
        <f>SMALL(SimDataScenarios!$J$9:$J$508,28)</f>
        <v>-1107485.6088987291</v>
      </c>
      <c r="AD36">
        <f>1/(COUNT(SimDataScenarios!$J$9:$J$508)-1)+$AD$35</f>
        <v>5.4108216432865744E-2</v>
      </c>
    </row>
    <row r="37" spans="1:30">
      <c r="A37">
        <v>29</v>
      </c>
      <c r="B37">
        <v>7742631.2209916785</v>
      </c>
      <c r="C37">
        <v>7937483.8454115167</v>
      </c>
      <c r="D37">
        <v>8132336.4698313475</v>
      </c>
      <c r="E37">
        <v>8327189.0942511857</v>
      </c>
      <c r="F37">
        <v>8522041.7186710201</v>
      </c>
      <c r="G37">
        <v>8716894.3430908509</v>
      </c>
      <c r="H37">
        <v>8911746.9675106853</v>
      </c>
      <c r="I37">
        <v>9106599.5919305161</v>
      </c>
      <c r="J37">
        <v>9301452.2163503543</v>
      </c>
      <c r="K37" t="e">
        <v>#NUM!</v>
      </c>
      <c r="M37">
        <f>SMALL(SimDataScenarios!$B$9:$B$508,29)</f>
        <v>-870202.14935515076</v>
      </c>
      <c r="N37">
        <f>1/(COUNT(SimDataScenarios!$B$9:$B$508)-1)+$N$36</f>
        <v>5.611222444889781E-2</v>
      </c>
      <c r="O37">
        <f>SMALL(SimDataScenarios!$C$9:$C$508,29)</f>
        <v>-847606.19234225154</v>
      </c>
      <c r="P37">
        <f>1/(COUNT(SimDataScenarios!$C$9:$C$508)-1)+$P$36</f>
        <v>5.611222444889781E-2</v>
      </c>
      <c r="Q37">
        <f>SMALL(SimDataScenarios!$D$9:$D$508,29)</f>
        <v>-825010.23532935977</v>
      </c>
      <c r="R37">
        <f>1/(COUNT(SimDataScenarios!$D$9:$D$508)-1)+$R$36</f>
        <v>5.611222444889781E-2</v>
      </c>
      <c r="S37">
        <f>SMALL(SimDataScenarios!$E$9:$E$508,29)</f>
        <v>-819906.72627305984</v>
      </c>
      <c r="T37">
        <f>1/(COUNT(SimDataScenarios!$E$9:$E$508)-1)+$T$36</f>
        <v>5.611222444889781E-2</v>
      </c>
      <c r="U37">
        <f>SMALL(SimDataScenarios!$F$9:$F$508,29)</f>
        <v>-837291.74716748297</v>
      </c>
      <c r="V37">
        <f>1/(COUNT(SimDataScenarios!$F$9:$F$508)-1)+$V$36</f>
        <v>5.611222444889781E-2</v>
      </c>
      <c r="W37">
        <f>SMALL(SimDataScenarios!$G$9:$G$508,29)</f>
        <v>-865507.57422536612</v>
      </c>
      <c r="X37">
        <f>1/(COUNT(SimDataScenarios!$G$9:$G$508)-1)+$X$36</f>
        <v>5.611222444889781E-2</v>
      </c>
      <c r="Y37">
        <f>SMALL(SimDataScenarios!$H$9:$H$508,29)</f>
        <v>-950587.81707112491</v>
      </c>
      <c r="Z37">
        <f>1/(COUNT(SimDataScenarios!$H$9:$H$508)-1)+$Z$36</f>
        <v>5.611222444889781E-2</v>
      </c>
      <c r="AA37">
        <f>SMALL(SimDataScenarios!$I$9:$I$508,29)</f>
        <v>-1005191.9060348682</v>
      </c>
      <c r="AB37">
        <f>1/(COUNT(SimDataScenarios!$I$9:$I$508)-1)+$AB$36</f>
        <v>5.611222444889781E-2</v>
      </c>
      <c r="AC37">
        <f>SMALL(SimDataScenarios!$J$9:$J$508,29)</f>
        <v>-1083976.8530947566</v>
      </c>
      <c r="AD37">
        <f>1/(COUNT(SimDataScenarios!$J$9:$J$508)-1)+$AD$36</f>
        <v>5.611222444889781E-2</v>
      </c>
    </row>
    <row r="38" spans="1:30">
      <c r="A38">
        <v>30</v>
      </c>
      <c r="B38">
        <v>9097057.3924063593</v>
      </c>
      <c r="C38">
        <v>9318998.540254496</v>
      </c>
      <c r="D38">
        <v>9540939.6881026253</v>
      </c>
      <c r="E38">
        <v>9762880.8359507546</v>
      </c>
      <c r="F38">
        <v>9984821.9837988764</v>
      </c>
      <c r="G38">
        <v>10206763.131647006</v>
      </c>
      <c r="H38">
        <v>10428704.279495127</v>
      </c>
      <c r="I38">
        <v>10650645.427343257</v>
      </c>
      <c r="J38">
        <v>10872586.575191386</v>
      </c>
      <c r="K38" t="e">
        <v>#NUM!</v>
      </c>
      <c r="M38">
        <f>SMALL(SimDataScenarios!$B$9:$B$508,30)</f>
        <v>-847632.75678262115</v>
      </c>
      <c r="N38">
        <f>1/(COUNT(SimDataScenarios!$B$9:$B$508)-1)+$N$37</f>
        <v>5.8116232464929876E-2</v>
      </c>
      <c r="O38">
        <f>SMALL(SimDataScenarios!$C$9:$C$508,30)</f>
        <v>-824585.41191827506</v>
      </c>
      <c r="P38">
        <f>1/(COUNT(SimDataScenarios!$C$9:$C$508)-1)+$P$37</f>
        <v>5.8116232464929876E-2</v>
      </c>
      <c r="Q38">
        <f>SMALL(SimDataScenarios!$D$9:$D$508,30)</f>
        <v>-801538.06705392897</v>
      </c>
      <c r="R38">
        <f>1/(COUNT(SimDataScenarios!$D$9:$D$508)-1)+$R$37</f>
        <v>5.8116232464929876E-2</v>
      </c>
      <c r="S38">
        <f>SMALL(SimDataScenarios!$E$9:$E$508,30)</f>
        <v>-802414.27831646428</v>
      </c>
      <c r="T38">
        <f>1/(COUNT(SimDataScenarios!$E$9:$E$508)-1)+$T$37</f>
        <v>5.8116232464929876E-2</v>
      </c>
      <c r="U38">
        <f>SMALL(SimDataScenarios!$F$9:$F$508,30)</f>
        <v>-834945.37986309826</v>
      </c>
      <c r="V38">
        <f>1/(COUNT(SimDataScenarios!$F$9:$F$508)-1)+$V$37</f>
        <v>5.8116232464929876E-2</v>
      </c>
      <c r="W38">
        <f>SMALL(SimDataScenarios!$G$9:$G$508,30)</f>
        <v>-844298.7158976011</v>
      </c>
      <c r="X38">
        <f>1/(COUNT(SimDataScenarios!$G$9:$G$508)-1)+$X$37</f>
        <v>5.8116232464929876E-2</v>
      </c>
      <c r="Y38">
        <f>SMALL(SimDataScenarios!$H$9:$H$508,30)</f>
        <v>-901056.49392545968</v>
      </c>
      <c r="Z38">
        <f>1/(COUNT(SimDataScenarios!$H$9:$H$508)-1)+$Z$37</f>
        <v>5.8116232464929876E-2</v>
      </c>
      <c r="AA38">
        <f>SMALL(SimDataScenarios!$I$9:$I$508,30)</f>
        <v>-971985.65394619852</v>
      </c>
      <c r="AB38">
        <f>1/(COUNT(SimDataScenarios!$I$9:$I$508)-1)+$AB$37</f>
        <v>5.8116232464929876E-2</v>
      </c>
      <c r="AC38">
        <f>SMALL(SimDataScenarios!$J$9:$J$508,30)</f>
        <v>-1052058.839521639</v>
      </c>
      <c r="AD38">
        <f>1/(COUNT(SimDataScenarios!$J$9:$J$508)-1)+$AD$37</f>
        <v>5.8116232464929876E-2</v>
      </c>
    </row>
    <row r="39" spans="1:30">
      <c r="A39">
        <v>31</v>
      </c>
      <c r="B39">
        <v>23188845.969396845</v>
      </c>
      <c r="C39">
        <v>22968068.531587914</v>
      </c>
      <c r="D39">
        <v>22747291.093778983</v>
      </c>
      <c r="E39">
        <v>22526513.655970052</v>
      </c>
      <c r="F39">
        <v>22305736.218161121</v>
      </c>
      <c r="G39">
        <v>22084958.78035219</v>
      </c>
      <c r="H39">
        <v>21864181.342543259</v>
      </c>
      <c r="I39">
        <v>21643403.904734328</v>
      </c>
      <c r="J39">
        <v>21422626.466925398</v>
      </c>
      <c r="K39" t="e">
        <v>#NUM!</v>
      </c>
      <c r="M39">
        <f>SMALL(SimDataScenarios!$B$9:$B$508,31)</f>
        <v>-805572.508027412</v>
      </c>
      <c r="N39">
        <f>1/(COUNT(SimDataScenarios!$B$9:$B$508)-1)+$N$38</f>
        <v>6.0120240480961942E-2</v>
      </c>
      <c r="O39">
        <f>SMALL(SimDataScenarios!$C$9:$C$508,31)</f>
        <v>-781683.95818795636</v>
      </c>
      <c r="P39">
        <f>1/(COUNT(SimDataScenarios!$C$9:$C$508)-1)+$P$38</f>
        <v>6.0120240480961942E-2</v>
      </c>
      <c r="Q39">
        <f>SMALL(SimDataScenarios!$D$9:$D$508,31)</f>
        <v>-757795.40834850818</v>
      </c>
      <c r="R39">
        <f>1/(COUNT(SimDataScenarios!$D$9:$D$508)-1)+$R$38</f>
        <v>6.0120240480961942E-2</v>
      </c>
      <c r="S39">
        <f>SMALL(SimDataScenarios!$E$9:$E$508,31)</f>
        <v>-800223.8112469092</v>
      </c>
      <c r="T39">
        <f>1/(COUNT(SimDataScenarios!$E$9:$E$508)-1)+$T$38</f>
        <v>6.0120240480961942E-2</v>
      </c>
      <c r="U39">
        <f>SMALL(SimDataScenarios!$F$9:$F$508,31)</f>
        <v>-821909.43025781959</v>
      </c>
      <c r="V39">
        <f>1/(COUNT(SimDataScenarios!$F$9:$F$508)-1)+$V$38</f>
        <v>6.0120240480961942E-2</v>
      </c>
      <c r="W39">
        <f>SMALL(SimDataScenarios!$G$9:$G$508,31)</f>
        <v>-818171.12368129939</v>
      </c>
      <c r="X39">
        <f>1/(COUNT(SimDataScenarios!$G$9:$G$508)-1)+$X$38</f>
        <v>6.0120240480961942E-2</v>
      </c>
      <c r="Y39">
        <f>SMALL(SimDataScenarios!$H$9:$H$508,31)</f>
        <v>-895245.51709529757</v>
      </c>
      <c r="Z39">
        <f>1/(COUNT(SimDataScenarios!$H$9:$H$508)-1)+$Z$38</f>
        <v>6.0120240480961942E-2</v>
      </c>
      <c r="AA39">
        <f>SMALL(SimDataScenarios!$I$9:$I$508,31)</f>
        <v>-959864.60578279011</v>
      </c>
      <c r="AB39">
        <f>1/(COUNT(SimDataScenarios!$I$9:$I$508)-1)+$AB$38</f>
        <v>6.0120240480961942E-2</v>
      </c>
      <c r="AC39">
        <f>SMALL(SimDataScenarios!$J$9:$J$508,31)</f>
        <v>-1032739.1864609271</v>
      </c>
      <c r="AD39">
        <f>1/(COUNT(SimDataScenarios!$J$9:$J$508)-1)+$AD$38</f>
        <v>6.0120240480961942E-2</v>
      </c>
    </row>
    <row r="40" spans="1:30">
      <c r="A40">
        <v>32</v>
      </c>
      <c r="B40">
        <v>14033057.162401013</v>
      </c>
      <c r="C40">
        <v>14353718.305649046</v>
      </c>
      <c r="D40">
        <v>14674379.448897053</v>
      </c>
      <c r="E40">
        <v>14995040.592145078</v>
      </c>
      <c r="F40">
        <v>15315701.735393099</v>
      </c>
      <c r="G40">
        <v>15636362.878641114</v>
      </c>
      <c r="H40">
        <v>15957024.021889135</v>
      </c>
      <c r="I40">
        <v>16277685.165137164</v>
      </c>
      <c r="J40">
        <v>16598346.308385178</v>
      </c>
      <c r="K40" t="e">
        <v>#NUM!</v>
      </c>
      <c r="M40">
        <f>SMALL(SimDataScenarios!$B$9:$B$508,32)</f>
        <v>-724420.4115177542</v>
      </c>
      <c r="N40">
        <f>1/(COUNT(SimDataScenarios!$B$9:$B$508)-1)+$N$39</f>
        <v>6.2124248496994008E-2</v>
      </c>
      <c r="O40">
        <f>SMALL(SimDataScenarios!$C$9:$C$508,32)</f>
        <v>-698908.81974810734</v>
      </c>
      <c r="P40">
        <f>1/(COUNT(SimDataScenarios!$C$9:$C$508)-1)+$P$39</f>
        <v>6.2124248496994008E-2</v>
      </c>
      <c r="Q40">
        <f>SMALL(SimDataScenarios!$D$9:$D$508,32)</f>
        <v>-673397.22797846794</v>
      </c>
      <c r="R40">
        <f>1/(COUNT(SimDataScenarios!$D$9:$D$508)-1)+$R$39</f>
        <v>6.2124248496994008E-2</v>
      </c>
      <c r="S40">
        <f>SMALL(SimDataScenarios!$E$9:$E$508,32)</f>
        <v>-778490.72218958288</v>
      </c>
      <c r="T40">
        <f>1/(COUNT(SimDataScenarios!$E$9:$E$508)-1)+$T$39</f>
        <v>6.2124248496994008E-2</v>
      </c>
      <c r="U40">
        <f>SMALL(SimDataScenarios!$F$9:$F$508,32)</f>
        <v>-810671.76871095598</v>
      </c>
      <c r="V40">
        <f>1/(COUNT(SimDataScenarios!$F$9:$F$508)-1)+$V$39</f>
        <v>6.2124248496994008E-2</v>
      </c>
      <c r="W40">
        <f>SMALL(SimDataScenarios!$G$9:$G$508,32)</f>
        <v>-813370.29430500418</v>
      </c>
      <c r="X40">
        <f>1/(COUNT(SimDataScenarios!$G$9:$G$508)-1)+$X$39</f>
        <v>6.2124248496994008E-2</v>
      </c>
      <c r="Y40">
        <f>SMALL(SimDataScenarios!$H$9:$H$508,32)</f>
        <v>-883867.05791789293</v>
      </c>
      <c r="Z40">
        <f>1/(COUNT(SimDataScenarios!$H$9:$H$508)-1)+$Z$39</f>
        <v>6.2124248496994008E-2</v>
      </c>
      <c r="AA40">
        <f>SMALL(SimDataScenarios!$I$9:$I$508,32)</f>
        <v>-931848.31380453706</v>
      </c>
      <c r="AB40">
        <f>1/(COUNT(SimDataScenarios!$I$9:$I$508)-1)+$AB$39</f>
        <v>6.2124248496994008E-2</v>
      </c>
      <c r="AC40">
        <f>SMALL(SimDataScenarios!$J$9:$J$508,32)</f>
        <v>-987739.13245652989</v>
      </c>
      <c r="AD40">
        <f>1/(COUNT(SimDataScenarios!$J$9:$J$508)-1)+$AD$39</f>
        <v>6.2124248496994008E-2</v>
      </c>
    </row>
    <row r="41" spans="1:30">
      <c r="A41">
        <v>33</v>
      </c>
      <c r="B41">
        <v>7380828.3333855867</v>
      </c>
      <c r="C41">
        <v>7179223.5568740144</v>
      </c>
      <c r="D41">
        <v>6977618.7803624421</v>
      </c>
      <c r="E41">
        <v>6776014.0038508698</v>
      </c>
      <c r="F41">
        <v>6574409.2273392975</v>
      </c>
      <c r="G41">
        <v>6372804.4508277252</v>
      </c>
      <c r="H41">
        <v>6171199.6743161529</v>
      </c>
      <c r="I41">
        <v>5969594.8978045732</v>
      </c>
      <c r="J41">
        <v>5767990.1212930009</v>
      </c>
      <c r="K41" t="e">
        <v>#NUM!</v>
      </c>
      <c r="M41">
        <f>SMALL(SimDataScenarios!$B$9:$B$508,33)</f>
        <v>-695503.72912137583</v>
      </c>
      <c r="N41">
        <f>1/(COUNT(SimDataScenarios!$B$9:$B$508)-1)+$N$40</f>
        <v>6.4128256513026075E-2</v>
      </c>
      <c r="O41">
        <f>SMALL(SimDataScenarios!$C$9:$C$508,33)</f>
        <v>-669413.80370379984</v>
      </c>
      <c r="P41">
        <f>1/(COUNT(SimDataScenarios!$C$9:$C$508)-1)+$P$40</f>
        <v>6.4128256513026075E-2</v>
      </c>
      <c r="Q41">
        <f>SMALL(SimDataScenarios!$D$9:$D$508,33)</f>
        <v>-643323.87828623131</v>
      </c>
      <c r="R41">
        <f>1/(COUNT(SimDataScenarios!$D$9:$D$508)-1)+$R$40</f>
        <v>6.4128256513026075E-2</v>
      </c>
      <c r="S41">
        <f>SMALL(SimDataScenarios!$E$9:$E$508,33)</f>
        <v>-733906.85850905627</v>
      </c>
      <c r="T41">
        <f>1/(COUNT(SimDataScenarios!$E$9:$E$508)-1)+$T$40</f>
        <v>6.4128256513026075E-2</v>
      </c>
      <c r="U41">
        <f>SMALL(SimDataScenarios!$F$9:$F$508,33)</f>
        <v>-779818.32130356506</v>
      </c>
      <c r="V41">
        <f>1/(COUNT(SimDataScenarios!$F$9:$F$508)-1)+$V$40</f>
        <v>6.4128256513026075E-2</v>
      </c>
      <c r="W41">
        <f>SMALL(SimDataScenarios!$G$9:$G$508,33)</f>
        <v>-806707.7643456459</v>
      </c>
      <c r="X41">
        <f>1/(COUNT(SimDataScenarios!$G$9:$G$508)-1)+$X$40</f>
        <v>6.4128256513026075E-2</v>
      </c>
      <c r="Y41">
        <f>SMALL(SimDataScenarios!$H$9:$H$508,33)</f>
        <v>-823285.9652775526</v>
      </c>
      <c r="Z41">
        <f>1/(COUNT(SimDataScenarios!$H$9:$H$508)-1)+$Z$40</f>
        <v>6.4128256513026075E-2</v>
      </c>
      <c r="AA41">
        <f>SMALL(SimDataScenarios!$I$9:$I$508,33)</f>
        <v>-889174.01760545373</v>
      </c>
      <c r="AB41">
        <f>1/(COUNT(SimDataScenarios!$I$9:$I$508)-1)+$AB$40</f>
        <v>6.4128256513026075E-2</v>
      </c>
      <c r="AC41">
        <f>SMALL(SimDataScenarios!$J$9:$J$508,33)</f>
        <v>-941616.61641055346</v>
      </c>
      <c r="AD41">
        <f>1/(COUNT(SimDataScenarios!$J$9:$J$508)-1)+$AD$40</f>
        <v>6.4128256513026075E-2</v>
      </c>
    </row>
    <row r="42" spans="1:30">
      <c r="A42">
        <v>34</v>
      </c>
      <c r="B42">
        <v>21181823.269626878</v>
      </c>
      <c r="C42">
        <v>21645459.735019431</v>
      </c>
      <c r="D42">
        <v>22109096.200411953</v>
      </c>
      <c r="E42">
        <v>22284670.702568829</v>
      </c>
      <c r="F42">
        <v>22123474.582180656</v>
      </c>
      <c r="G42">
        <v>21962278.461792476</v>
      </c>
      <c r="H42">
        <v>21801082.341404304</v>
      </c>
      <c r="I42">
        <v>21639886.221016124</v>
      </c>
      <c r="J42">
        <v>21478690.100627944</v>
      </c>
      <c r="K42" t="e">
        <v>#NUM!</v>
      </c>
      <c r="M42">
        <f>SMALL(SimDataScenarios!$B$9:$B$508,34)</f>
        <v>-680973.80809766427</v>
      </c>
      <c r="N42">
        <f>1/(COUNT(SimDataScenarios!$B$9:$B$508)-1)+$N$41</f>
        <v>6.6132264529058141E-2</v>
      </c>
      <c r="O42">
        <f>SMALL(SimDataScenarios!$C$9:$C$508,34)</f>
        <v>-654593.28425961733</v>
      </c>
      <c r="P42">
        <f>1/(COUNT(SimDataScenarios!$C$9:$C$508)-1)+$P$41</f>
        <v>6.6132264529058141E-2</v>
      </c>
      <c r="Q42">
        <f>SMALL(SimDataScenarios!$D$9:$D$508,34)</f>
        <v>-628212.76042157039</v>
      </c>
      <c r="R42">
        <f>1/(COUNT(SimDataScenarios!$D$9:$D$508)-1)+$R$41</f>
        <v>6.6132264529058141E-2</v>
      </c>
      <c r="S42">
        <f>SMALL(SimDataScenarios!$E$9:$E$508,34)</f>
        <v>-647885.63620882109</v>
      </c>
      <c r="T42">
        <f>1/(COUNT(SimDataScenarios!$E$9:$E$508)-1)+$T$41</f>
        <v>6.6132264529058141E-2</v>
      </c>
      <c r="U42">
        <f>SMALL(SimDataScenarios!$F$9:$F$508,34)</f>
        <v>-755443.3773252368</v>
      </c>
      <c r="V42">
        <f>1/(COUNT(SimDataScenarios!$F$9:$F$508)-1)+$V$41</f>
        <v>6.6132264529058141E-2</v>
      </c>
      <c r="W42">
        <f>SMALL(SimDataScenarios!$G$9:$G$508,34)</f>
        <v>-800092.93822555616</v>
      </c>
      <c r="X42">
        <f>1/(COUNT(SimDataScenarios!$G$9:$G$508)-1)+$X$41</f>
        <v>6.6132264529058141E-2</v>
      </c>
      <c r="Y42">
        <f>SMALL(SimDataScenarios!$H$9:$H$508,34)</f>
        <v>-796683.32593005151</v>
      </c>
      <c r="Z42">
        <f>1/(COUNT(SimDataScenarios!$H$9:$H$508)-1)+$Z$41</f>
        <v>6.6132264529058141E-2</v>
      </c>
      <c r="AA42">
        <f>SMALL(SimDataScenarios!$I$9:$I$508,34)</f>
        <v>-881432.50274555385</v>
      </c>
      <c r="AB42">
        <f>1/(COUNT(SimDataScenarios!$I$9:$I$508)-1)+$AB$41</f>
        <v>6.6132264529058141E-2</v>
      </c>
      <c r="AC42">
        <f>SMALL(SimDataScenarios!$J$9:$J$508,34)</f>
        <v>-913108.8105379492</v>
      </c>
      <c r="AD42">
        <f>1/(COUNT(SimDataScenarios!$J$9:$J$508)-1)+$AD$41</f>
        <v>6.6132264529058141E-2</v>
      </c>
    </row>
    <row r="43" spans="1:30">
      <c r="A43">
        <v>35</v>
      </c>
      <c r="B43">
        <v>16563968.982660875</v>
      </c>
      <c r="C43">
        <v>16935248.362314075</v>
      </c>
      <c r="D43">
        <v>17306527.741967306</v>
      </c>
      <c r="E43">
        <v>17677807.121620513</v>
      </c>
      <c r="F43">
        <v>17757689.795545936</v>
      </c>
      <c r="G43">
        <v>17565183.035526805</v>
      </c>
      <c r="H43">
        <v>17372676.275507681</v>
      </c>
      <c r="I43">
        <v>17180169.515488558</v>
      </c>
      <c r="J43">
        <v>16987662.755469434</v>
      </c>
      <c r="K43" t="e">
        <v>#NUM!</v>
      </c>
      <c r="M43">
        <f>SMALL(SimDataScenarios!$B$9:$B$508,35)</f>
        <v>-677577.43825525045</v>
      </c>
      <c r="N43">
        <f>1/(COUNT(SimDataScenarios!$B$9:$B$508)-1)+$N$42</f>
        <v>6.8136272545090207E-2</v>
      </c>
      <c r="O43">
        <f>SMALL(SimDataScenarios!$C$9:$C$508,35)</f>
        <v>-651128.98702035844</v>
      </c>
      <c r="P43">
        <f>1/(COUNT(SimDataScenarios!$C$9:$C$508)-1)+$P$42</f>
        <v>6.8136272545090207E-2</v>
      </c>
      <c r="Q43">
        <f>SMALL(SimDataScenarios!$D$9:$D$508,35)</f>
        <v>-624680.53578545898</v>
      </c>
      <c r="R43">
        <f>1/(COUNT(SimDataScenarios!$D$9:$D$508)-1)+$R$42</f>
        <v>6.8136272545090207E-2</v>
      </c>
      <c r="S43">
        <f>SMALL(SimDataScenarios!$E$9:$E$508,35)</f>
        <v>-636121.96998526156</v>
      </c>
      <c r="T43">
        <f>1/(COUNT(SimDataScenarios!$E$9:$E$508)-1)+$T$42</f>
        <v>6.8136272545090207E-2</v>
      </c>
      <c r="U43">
        <f>SMALL(SimDataScenarios!$F$9:$F$508,35)</f>
        <v>-710018.30866960436</v>
      </c>
      <c r="V43">
        <f>1/(COUNT(SimDataScenarios!$F$9:$F$508)-1)+$V$42</f>
        <v>6.8136272545090207E-2</v>
      </c>
      <c r="W43">
        <f>SMALL(SimDataScenarios!$G$9:$G$508,35)</f>
        <v>-757222.36429066584</v>
      </c>
      <c r="X43">
        <f>1/(COUNT(SimDataScenarios!$G$9:$G$508)-1)+$X$42</f>
        <v>6.8136272545090207E-2</v>
      </c>
      <c r="Y43">
        <f>SMALL(SimDataScenarios!$H$9:$H$508,35)</f>
        <v>-791795.20874691382</v>
      </c>
      <c r="Z43">
        <f>1/(COUNT(SimDataScenarios!$H$9:$H$508)-1)+$Z$42</f>
        <v>6.8136272545090207E-2</v>
      </c>
      <c r="AA43">
        <f>SMALL(SimDataScenarios!$I$9:$I$508,35)</f>
        <v>-839026.17019632459</v>
      </c>
      <c r="AB43">
        <f>1/(COUNT(SimDataScenarios!$I$9:$I$508)-1)+$AB$42</f>
        <v>6.8136272545090207E-2</v>
      </c>
      <c r="AC43">
        <f>SMALL(SimDataScenarios!$J$9:$J$508,35)</f>
        <v>-866342.78195200861</v>
      </c>
      <c r="AD43">
        <f>1/(COUNT(SimDataScenarios!$J$9:$J$508)-1)+$AD$42</f>
        <v>6.8136272545090207E-2</v>
      </c>
    </row>
    <row r="44" spans="1:30">
      <c r="A44">
        <v>36</v>
      </c>
      <c r="B44">
        <v>9037309.2725741789</v>
      </c>
      <c r="C44">
        <v>9258055.4580256641</v>
      </c>
      <c r="D44">
        <v>9478801.6434771419</v>
      </c>
      <c r="E44">
        <v>9699547.8289286271</v>
      </c>
      <c r="F44">
        <v>9920294.0143801197</v>
      </c>
      <c r="G44">
        <v>10141040.199831598</v>
      </c>
      <c r="H44">
        <v>10361786.385283083</v>
      </c>
      <c r="I44">
        <v>10582532.570734568</v>
      </c>
      <c r="J44">
        <v>10803278.756186046</v>
      </c>
      <c r="K44" t="e">
        <v>#NUM!</v>
      </c>
      <c r="M44">
        <f>SMALL(SimDataScenarios!$B$9:$B$508,36)</f>
        <v>-646923.94894849509</v>
      </c>
      <c r="N44">
        <f>1/(COUNT(SimDataScenarios!$B$9:$B$508)-1)+$N$43</f>
        <v>7.0140280561122273E-2</v>
      </c>
      <c r="O44">
        <f>SMALL(SimDataScenarios!$C$9:$C$508,36)</f>
        <v>-619862.42792746052</v>
      </c>
      <c r="P44">
        <f>1/(COUNT(SimDataScenarios!$C$9:$C$508)-1)+$P$43</f>
        <v>7.0140280561122273E-2</v>
      </c>
      <c r="Q44">
        <f>SMALL(SimDataScenarios!$D$9:$D$508,36)</f>
        <v>-618331.56603187323</v>
      </c>
      <c r="R44">
        <f>1/(COUNT(SimDataScenarios!$D$9:$D$508)-1)+$R$43</f>
        <v>7.0140280561122273E-2</v>
      </c>
      <c r="S44">
        <f>SMALL(SimDataScenarios!$E$9:$E$508,36)</f>
        <v>-617233.95286865532</v>
      </c>
      <c r="T44">
        <f>1/(COUNT(SimDataScenarios!$E$9:$E$508)-1)+$T$43</f>
        <v>7.0140280561122273E-2</v>
      </c>
      <c r="U44">
        <f>SMALL(SimDataScenarios!$F$9:$F$508,36)</f>
        <v>-622374.04443917423</v>
      </c>
      <c r="V44">
        <f>1/(COUNT(SimDataScenarios!$F$9:$F$508)-1)+$V$43</f>
        <v>7.0140280561122273E-2</v>
      </c>
      <c r="W44">
        <f>SMALL(SimDataScenarios!$G$9:$G$508,36)</f>
        <v>-701482.86473389715</v>
      </c>
      <c r="X44">
        <f>1/(COUNT(SimDataScenarios!$G$9:$G$508)-1)+$X$43</f>
        <v>7.0140280561122273E-2</v>
      </c>
      <c r="Y44">
        <f>SMALL(SimDataScenarios!$H$9:$H$508,36)</f>
        <v>-778651.82667011768</v>
      </c>
      <c r="Z44">
        <f>1/(COUNT(SimDataScenarios!$H$9:$H$508)-1)+$Z$43</f>
        <v>7.0140280561122273E-2</v>
      </c>
      <c r="AA44">
        <f>SMALL(SimDataScenarios!$I$9:$I$508,36)</f>
        <v>-802273.21465751156</v>
      </c>
      <c r="AB44">
        <f>1/(COUNT(SimDataScenarios!$I$9:$I$508)-1)+$AB$43</f>
        <v>7.0140280561122273E-2</v>
      </c>
      <c r="AC44">
        <f>SMALL(SimDataScenarios!$J$9:$J$508,36)</f>
        <v>-861808.51156565547</v>
      </c>
      <c r="AD44">
        <f>1/(COUNT(SimDataScenarios!$J$9:$J$508)-1)+$AD$43</f>
        <v>7.0140280561122273E-2</v>
      </c>
    </row>
    <row r="45" spans="1:30">
      <c r="A45">
        <v>37</v>
      </c>
      <c r="B45">
        <v>21630753.00132551</v>
      </c>
      <c r="C45">
        <v>21437490.076309748</v>
      </c>
      <c r="D45">
        <v>21244227.151293986</v>
      </c>
      <c r="E45">
        <v>21050964.226278231</v>
      </c>
      <c r="F45">
        <v>20857701.301262468</v>
      </c>
      <c r="G45">
        <v>20664438.376246706</v>
      </c>
      <c r="H45">
        <v>20471175.451230943</v>
      </c>
      <c r="I45">
        <v>20277912.526215181</v>
      </c>
      <c r="J45">
        <v>20084649.601199418</v>
      </c>
      <c r="K45" t="e">
        <v>#NUM!</v>
      </c>
      <c r="M45">
        <f>SMALL(SimDataScenarios!$B$9:$B$508,37)</f>
        <v>-639351.48771662638</v>
      </c>
      <c r="N45">
        <f>1/(COUNT(SimDataScenarios!$B$9:$B$508)-1)+$N$44</f>
        <v>7.2144288577154339E-2</v>
      </c>
      <c r="O45">
        <f>SMALL(SimDataScenarios!$C$9:$C$508,37)</f>
        <v>-612138.51747095585</v>
      </c>
      <c r="P45">
        <f>1/(COUNT(SimDataScenarios!$C$9:$C$508)-1)+$P$44</f>
        <v>7.2144288577154339E-2</v>
      </c>
      <c r="Q45">
        <f>SMALL(SimDataScenarios!$D$9:$D$508,37)</f>
        <v>-598106.28442928195</v>
      </c>
      <c r="R45">
        <f>1/(COUNT(SimDataScenarios!$D$9:$D$508)-1)+$R$44</f>
        <v>7.2144288577154339E-2</v>
      </c>
      <c r="S45">
        <f>SMALL(SimDataScenarios!$E$9:$E$508,37)</f>
        <v>-609461.23010773957</v>
      </c>
      <c r="T45">
        <f>1/(COUNT(SimDataScenarios!$E$9:$E$508)-1)+$T$44</f>
        <v>7.2144288577154339E-2</v>
      </c>
      <c r="U45">
        <f>SMALL(SimDataScenarios!$F$9:$F$508,37)</f>
        <v>-607587.75226601213</v>
      </c>
      <c r="V45">
        <f>1/(COUNT(SimDataScenarios!$F$9:$F$508)-1)+$V$44</f>
        <v>7.2144288577154339E-2</v>
      </c>
      <c r="W45">
        <f>SMALL(SimDataScenarios!$G$9:$G$508,37)</f>
        <v>-686646.15502728522</v>
      </c>
      <c r="X45">
        <f>1/(COUNT(SimDataScenarios!$G$9:$G$508)-1)+$X$44</f>
        <v>7.2144288577154339E-2</v>
      </c>
      <c r="Y45">
        <f>SMALL(SimDataScenarios!$H$9:$H$508,37)</f>
        <v>-778276.44619329274</v>
      </c>
      <c r="Z45">
        <f>1/(COUNT(SimDataScenarios!$H$9:$H$508)-1)+$Z$44</f>
        <v>7.2144288577154339E-2</v>
      </c>
      <c r="AA45">
        <f>SMALL(SimDataScenarios!$I$9:$I$508,37)</f>
        <v>-775195.5281787999</v>
      </c>
      <c r="AB45">
        <f>1/(COUNT(SimDataScenarios!$I$9:$I$508)-1)+$AB$44</f>
        <v>7.2144288577154339E-2</v>
      </c>
      <c r="AC45">
        <f>SMALL(SimDataScenarios!$J$9:$J$508,37)</f>
        <v>-791732.63504571468</v>
      </c>
      <c r="AD45">
        <f>1/(COUNT(SimDataScenarios!$J$9:$J$508)-1)+$AD$44</f>
        <v>7.2144288577154339E-2</v>
      </c>
    </row>
    <row r="46" spans="1:30">
      <c r="A46">
        <v>38</v>
      </c>
      <c r="B46">
        <v>20910531.449673541</v>
      </c>
      <c r="C46">
        <v>20709552.413507193</v>
      </c>
      <c r="D46">
        <v>20508573.377340861</v>
      </c>
      <c r="E46">
        <v>20307594.341174521</v>
      </c>
      <c r="F46">
        <v>20106615.30500818</v>
      </c>
      <c r="G46">
        <v>19905636.26884184</v>
      </c>
      <c r="H46">
        <v>19704657.2326755</v>
      </c>
      <c r="I46">
        <v>19503678.19650916</v>
      </c>
      <c r="J46">
        <v>19302699.16034282</v>
      </c>
      <c r="K46" t="e">
        <v>#NUM!</v>
      </c>
      <c r="M46">
        <f>SMALL(SimDataScenarios!$B$9:$B$508,38)</f>
        <v>-598453.4577078335</v>
      </c>
      <c r="N46">
        <f>1/(COUNT(SimDataScenarios!$B$9:$B$508)-1)+$N$45</f>
        <v>7.4148296593186405E-2</v>
      </c>
      <c r="O46">
        <f>SMALL(SimDataScenarios!$C$9:$C$508,38)</f>
        <v>-570422.52686198801</v>
      </c>
      <c r="P46">
        <f>1/(COUNT(SimDataScenarios!$C$9:$C$508)-1)+$P$45</f>
        <v>7.4148296593186405E-2</v>
      </c>
      <c r="Q46">
        <f>SMALL(SimDataScenarios!$D$9:$D$508,38)</f>
        <v>-592800.90690643713</v>
      </c>
      <c r="R46">
        <f>1/(COUNT(SimDataScenarios!$D$9:$D$508)-1)+$R$45</f>
        <v>7.4148296593186405E-2</v>
      </c>
      <c r="S46">
        <f>SMALL(SimDataScenarios!$E$9:$E$508,38)</f>
        <v>-601832.23658352345</v>
      </c>
      <c r="T46">
        <f>1/(COUNT(SimDataScenarios!$E$9:$E$508)-1)+$T$45</f>
        <v>7.4148296593186405E-2</v>
      </c>
      <c r="U46">
        <f>SMALL(SimDataScenarios!$F$9:$F$508,38)</f>
        <v>-591144.02745108679</v>
      </c>
      <c r="V46">
        <f>1/(COUNT(SimDataScenarios!$F$9:$F$508)-1)+$V$45</f>
        <v>7.4148296593186405E-2</v>
      </c>
      <c r="W46">
        <f>SMALL(SimDataScenarios!$G$9:$G$508,38)</f>
        <v>-686129.75883015245</v>
      </c>
      <c r="X46">
        <f>1/(COUNT(SimDataScenarios!$G$9:$G$508)-1)+$X$45</f>
        <v>7.4148296593186405E-2</v>
      </c>
      <c r="Y46">
        <f>SMALL(SimDataScenarios!$H$9:$H$508,38)</f>
        <v>-734626.40727777034</v>
      </c>
      <c r="Z46">
        <f>1/(COUNT(SimDataScenarios!$H$9:$H$508)-1)+$Z$45</f>
        <v>7.4148296593186405E-2</v>
      </c>
      <c r="AA46">
        <f>SMALL(SimDataScenarios!$I$9:$I$508,38)</f>
        <v>-770220.12318882719</v>
      </c>
      <c r="AB46">
        <f>1/(COUNT(SimDataScenarios!$I$9:$I$508)-1)+$AB$45</f>
        <v>7.4148296593186405E-2</v>
      </c>
      <c r="AC46">
        <f>SMALL(SimDataScenarios!$J$9:$J$508,38)</f>
        <v>-781260.46403746679</v>
      </c>
      <c r="AD46">
        <f>1/(COUNT(SimDataScenarios!$J$9:$J$508)-1)+$AD$45</f>
        <v>7.4148296593186405E-2</v>
      </c>
    </row>
    <row r="47" spans="1:30">
      <c r="A47">
        <v>39</v>
      </c>
      <c r="B47">
        <v>240489.51599470526</v>
      </c>
      <c r="C47">
        <v>285299.30631460249</v>
      </c>
      <c r="D47">
        <v>330109.096634496</v>
      </c>
      <c r="E47">
        <v>374918.88695438206</v>
      </c>
      <c r="F47">
        <v>419728.6772742793</v>
      </c>
      <c r="G47">
        <v>464538.46759417653</v>
      </c>
      <c r="H47">
        <v>509348.25791406631</v>
      </c>
      <c r="I47">
        <v>554158.04823396355</v>
      </c>
      <c r="J47">
        <v>598967.83855386078</v>
      </c>
      <c r="K47" t="e">
        <v>#NUM!</v>
      </c>
      <c r="M47">
        <f>SMALL(SimDataScenarios!$B$9:$B$508,39)</f>
        <v>-583359.84799086303</v>
      </c>
      <c r="N47">
        <f>1/(COUNT(SimDataScenarios!$B$9:$B$508)-1)+$N$46</f>
        <v>7.6152304609218471E-2</v>
      </c>
      <c r="O47">
        <f>SMALL(SimDataScenarios!$C$9:$C$508,39)</f>
        <v>-555027.04495068267</v>
      </c>
      <c r="P47">
        <f>1/(COUNT(SimDataScenarios!$C$9:$C$508)-1)+$P$46</f>
        <v>7.6152304609218471E-2</v>
      </c>
      <c r="Q47">
        <f>SMALL(SimDataScenarios!$D$9:$D$508,39)</f>
        <v>-584925.54722529277</v>
      </c>
      <c r="R47">
        <f>1/(COUNT(SimDataScenarios!$D$9:$D$508)-1)+$R$46</f>
        <v>7.6152304609218471E-2</v>
      </c>
      <c r="S47">
        <f>SMALL(SimDataScenarios!$E$9:$E$508,39)</f>
        <v>-598232.08455056697</v>
      </c>
      <c r="T47">
        <f>1/(COUNT(SimDataScenarios!$E$9:$E$508)-1)+$T$46</f>
        <v>7.6152304609218471E-2</v>
      </c>
      <c r="U47">
        <f>SMALL(SimDataScenarios!$F$9:$F$508,39)</f>
        <v>-575451.71274547651</v>
      </c>
      <c r="V47">
        <f>1/(COUNT(SimDataScenarios!$F$9:$F$508)-1)+$V$46</f>
        <v>7.6152304609218471E-2</v>
      </c>
      <c r="W47">
        <f>SMALL(SimDataScenarios!$G$9:$G$508,39)</f>
        <v>-596862.45266953111</v>
      </c>
      <c r="X47">
        <f>1/(COUNT(SimDataScenarios!$G$9:$G$508)-1)+$X$46</f>
        <v>7.6152304609218471E-2</v>
      </c>
      <c r="Y47">
        <f>SMALL(SimDataScenarios!$H$9:$H$508,39)</f>
        <v>-694371.18211615086</v>
      </c>
      <c r="Z47">
        <f>1/(COUNT(SimDataScenarios!$H$9:$H$508)-1)+$Z$46</f>
        <v>7.6152304609218471E-2</v>
      </c>
      <c r="AA47">
        <f>SMALL(SimDataScenarios!$I$9:$I$508,39)</f>
        <v>-756459.95416102558</v>
      </c>
      <c r="AB47">
        <f>1/(COUNT(SimDataScenarios!$I$9:$I$508)-1)+$AB$46</f>
        <v>7.6152304609218471E-2</v>
      </c>
      <c r="AC47">
        <f>SMALL(SimDataScenarios!$J$9:$J$508,39)</f>
        <v>-753707.73042754829</v>
      </c>
      <c r="AD47">
        <f>1/(COUNT(SimDataScenarios!$J$9:$J$508)-1)+$AD$46</f>
        <v>7.6152304609218471E-2</v>
      </c>
    </row>
    <row r="48" spans="1:30">
      <c r="A48">
        <v>40</v>
      </c>
      <c r="B48">
        <v>16429504.457994319</v>
      </c>
      <c r="C48">
        <v>16798094.547154196</v>
      </c>
      <c r="D48">
        <v>17166684.63631409</v>
      </c>
      <c r="E48">
        <v>17535274.72547397</v>
      </c>
      <c r="F48">
        <v>17903864.814633861</v>
      </c>
      <c r="G48">
        <v>18272454.903793745</v>
      </c>
      <c r="H48">
        <v>18641044.992953628</v>
      </c>
      <c r="I48">
        <v>19009635.082113527</v>
      </c>
      <c r="J48">
        <v>19378225.171273403</v>
      </c>
      <c r="K48" t="e">
        <v>#NUM!</v>
      </c>
      <c r="M48">
        <f>SMALL(SimDataScenarios!$B$9:$B$508,40)</f>
        <v>-576319.74331516773</v>
      </c>
      <c r="N48">
        <f>1/(COUNT(SimDataScenarios!$B$9:$B$508)-1)+$N$47</f>
        <v>7.8156312625250537E-2</v>
      </c>
      <c r="O48">
        <f>SMALL(SimDataScenarios!$C$9:$C$508,40)</f>
        <v>-547846.13818147033</v>
      </c>
      <c r="P48">
        <f>1/(COUNT(SimDataScenarios!$C$9:$C$508)-1)+$P$47</f>
        <v>7.8156312625250537E-2</v>
      </c>
      <c r="Q48">
        <f>SMALL(SimDataScenarios!$D$9:$D$508,40)</f>
        <v>-542391.59601614624</v>
      </c>
      <c r="R48">
        <f>1/(COUNT(SimDataScenarios!$D$9:$D$508)-1)+$R$47</f>
        <v>7.8156312625250537E-2</v>
      </c>
      <c r="S48">
        <f>SMALL(SimDataScenarios!$E$9:$E$508,40)</f>
        <v>-565739.38588540629</v>
      </c>
      <c r="T48">
        <f>1/(COUNT(SimDataScenarios!$E$9:$E$508)-1)+$T$47</f>
        <v>7.8156312625250537E-2</v>
      </c>
      <c r="U48">
        <f>SMALL(SimDataScenarios!$F$9:$F$508,40)</f>
        <v>-571783.63331567496</v>
      </c>
      <c r="V48">
        <f>1/(COUNT(SimDataScenarios!$F$9:$F$508)-1)+$V$47</f>
        <v>7.8156312625250537E-2</v>
      </c>
      <c r="W48">
        <f>SMALL(SimDataScenarios!$G$9:$G$508,40)</f>
        <v>-585317.99939403683</v>
      </c>
      <c r="X48">
        <f>1/(COUNT(SimDataScenarios!$G$9:$G$508)-1)+$X$47</f>
        <v>7.8156312625250537E-2</v>
      </c>
      <c r="Y48">
        <f>SMALL(SimDataScenarios!$H$9:$H$508,40)</f>
        <v>-662241.20899069682</v>
      </c>
      <c r="Z48">
        <f>1/(COUNT(SimDataScenarios!$H$9:$H$508)-1)+$Z$47</f>
        <v>7.8156312625250537E-2</v>
      </c>
      <c r="AA48">
        <f>SMALL(SimDataScenarios!$I$9:$I$508,40)</f>
        <v>-712030.45026487112</v>
      </c>
      <c r="AB48">
        <f>1/(COUNT(SimDataScenarios!$I$9:$I$508)-1)+$AB$47</f>
        <v>7.8156312625250537E-2</v>
      </c>
      <c r="AC48">
        <f>SMALL(SimDataScenarios!$J$9:$J$508,40)</f>
        <v>-748645.03763073683</v>
      </c>
      <c r="AD48">
        <f>1/(COUNT(SimDataScenarios!$J$9:$J$508)-1)+$AD$47</f>
        <v>7.8156312625250537E-2</v>
      </c>
    </row>
    <row r="49" spans="1:30">
      <c r="A49">
        <v>41</v>
      </c>
      <c r="B49">
        <v>6118072.6318124309</v>
      </c>
      <c r="C49">
        <v>6280434.0844486728</v>
      </c>
      <c r="D49">
        <v>6442795.5370849222</v>
      </c>
      <c r="E49">
        <v>6605156.9897211716</v>
      </c>
      <c r="F49">
        <v>6767518.4423574135</v>
      </c>
      <c r="G49">
        <v>6929879.8949936628</v>
      </c>
      <c r="H49">
        <v>7092241.3476299159</v>
      </c>
      <c r="I49">
        <v>7254602.800266169</v>
      </c>
      <c r="J49">
        <v>7416964.2529024109</v>
      </c>
      <c r="K49" t="e">
        <v>#NUM!</v>
      </c>
      <c r="M49">
        <f>SMALL(SimDataScenarios!$B$9:$B$508,41)</f>
        <v>-554779.96215221286</v>
      </c>
      <c r="N49">
        <f>1/(COUNT(SimDataScenarios!$B$9:$B$508)-1)+$N$48</f>
        <v>8.0160320641282604E-2</v>
      </c>
      <c r="O49">
        <f>SMALL(SimDataScenarios!$C$9:$C$508,41)</f>
        <v>-525875.56139525026</v>
      </c>
      <c r="P49">
        <f>1/(COUNT(SimDataScenarios!$C$9:$C$508)-1)+$P$48</f>
        <v>8.0160320641282604E-2</v>
      </c>
      <c r="Q49">
        <f>SMALL(SimDataScenarios!$D$9:$D$508,41)</f>
        <v>-526694.24191049859</v>
      </c>
      <c r="R49">
        <f>1/(COUNT(SimDataScenarios!$D$9:$D$508)-1)+$R$48</f>
        <v>8.0160320641282604E-2</v>
      </c>
      <c r="S49">
        <f>SMALL(SimDataScenarios!$E$9:$E$508,41)</f>
        <v>-557712.5769796297</v>
      </c>
      <c r="T49">
        <f>1/(COUNT(SimDataScenarios!$E$9:$E$508)-1)+$T$48</f>
        <v>8.0160320641282604E-2</v>
      </c>
      <c r="U49">
        <f>SMALL(SimDataScenarios!$F$9:$F$508,41)</f>
        <v>-538677.86486437172</v>
      </c>
      <c r="V49">
        <f>1/(COUNT(SimDataScenarios!$F$9:$F$508)-1)+$V$48</f>
        <v>8.0160320641282604E-2</v>
      </c>
      <c r="W49">
        <f>SMALL(SimDataScenarios!$G$9:$G$508,41)</f>
        <v>-565054.10203351453</v>
      </c>
      <c r="X49">
        <f>1/(COUNT(SimDataScenarios!$G$9:$G$508)-1)+$X$48</f>
        <v>8.0160320641282604E-2</v>
      </c>
      <c r="Y49">
        <f>SMALL(SimDataScenarios!$H$9:$H$508,41)</f>
        <v>-645313.15393172204</v>
      </c>
      <c r="Z49">
        <f>1/(COUNT(SimDataScenarios!$H$9:$H$508)-1)+$Z$48</f>
        <v>8.0160320641282604E-2</v>
      </c>
      <c r="AA49">
        <f>SMALL(SimDataScenarios!$I$9:$I$508,41)</f>
        <v>-671782.11815351248</v>
      </c>
      <c r="AB49">
        <f>1/(COUNT(SimDataScenarios!$I$9:$I$508)-1)+$AB$48</f>
        <v>8.0160320641282604E-2</v>
      </c>
      <c r="AC49">
        <f>SMALL(SimDataScenarios!$J$9:$J$508,41)</f>
        <v>-734643.46212877333</v>
      </c>
      <c r="AD49">
        <f>1/(COUNT(SimDataScenarios!$J$9:$J$508)-1)+$AD$48</f>
        <v>8.0160320641282604E-2</v>
      </c>
    </row>
    <row r="50" spans="1:30">
      <c r="A50">
        <v>42</v>
      </c>
      <c r="B50">
        <v>12412429.01858288</v>
      </c>
      <c r="C50">
        <v>12700677.598954536</v>
      </c>
      <c r="D50">
        <v>12988926.179326192</v>
      </c>
      <c r="E50">
        <v>13277174.759697847</v>
      </c>
      <c r="F50">
        <v>13565423.340069503</v>
      </c>
      <c r="G50">
        <v>13853671.920441158</v>
      </c>
      <c r="H50">
        <v>14141920.500812814</v>
      </c>
      <c r="I50">
        <v>14370963.606506936</v>
      </c>
      <c r="J50">
        <v>14175634.984164879</v>
      </c>
      <c r="K50" t="e">
        <v>#NUM!</v>
      </c>
      <c r="M50">
        <f>SMALL(SimDataScenarios!$B$9:$B$508,42)</f>
        <v>-538960.36918327585</v>
      </c>
      <c r="N50">
        <f>1/(COUNT(SimDataScenarios!$B$9:$B$508)-1)+$N$49</f>
        <v>8.216432865731467E-2</v>
      </c>
      <c r="O50">
        <f>SMALL(SimDataScenarios!$C$9:$C$508,42)</f>
        <v>-509739.57656694204</v>
      </c>
      <c r="P50">
        <f>1/(COUNT(SimDataScenarios!$C$9:$C$508)-1)+$P$49</f>
        <v>8.216432865731467E-2</v>
      </c>
      <c r="Q50">
        <f>SMALL(SimDataScenarios!$D$9:$D$508,42)</f>
        <v>-519372.53304777667</v>
      </c>
      <c r="R50">
        <f>1/(COUNT(SimDataScenarios!$D$9:$D$508)-1)+$R$49</f>
        <v>8.216432865731467E-2</v>
      </c>
      <c r="S50">
        <f>SMALL(SimDataScenarios!$E$9:$E$508,42)</f>
        <v>-514360.66517030075</v>
      </c>
      <c r="T50">
        <f>1/(COUNT(SimDataScenarios!$E$9:$E$508)-1)+$T$49</f>
        <v>8.216432865731467E-2</v>
      </c>
      <c r="U50">
        <f>SMALL(SimDataScenarios!$F$9:$F$508,42)</f>
        <v>-530499.60673395917</v>
      </c>
      <c r="V50">
        <f>1/(COUNT(SimDataScenarios!$F$9:$F$508)-1)+$V$49</f>
        <v>8.216432865731467E-2</v>
      </c>
      <c r="W50">
        <f>SMALL(SimDataScenarios!$G$9:$G$508,42)</f>
        <v>-549071.18890742958</v>
      </c>
      <c r="X50">
        <f>1/(COUNT(SimDataScenarios!$G$9:$G$508)-1)+$X$49</f>
        <v>8.216432865731467E-2</v>
      </c>
      <c r="Y50">
        <f>SMALL(SimDataScenarios!$H$9:$H$508,42)</f>
        <v>-571350.86089988425</v>
      </c>
      <c r="Z50">
        <f>1/(COUNT(SimDataScenarios!$H$9:$H$508)-1)+$Z$49</f>
        <v>8.216432865731467E-2</v>
      </c>
      <c r="AA50">
        <f>SMALL(SimDataScenarios!$I$9:$I$508,42)</f>
        <v>-638352.65915124863</v>
      </c>
      <c r="AB50">
        <f>1/(COUNT(SimDataScenarios!$I$9:$I$508)-1)+$AB$49</f>
        <v>8.216432865731467E-2</v>
      </c>
      <c r="AC50">
        <f>SMALL(SimDataScenarios!$J$9:$J$508,42)</f>
        <v>-689434.4932519719</v>
      </c>
      <c r="AD50">
        <f>1/(COUNT(SimDataScenarios!$J$9:$J$508)-1)+$AD$49</f>
        <v>8.216432865731467E-2</v>
      </c>
    </row>
    <row r="51" spans="1:30">
      <c r="A51">
        <v>43</v>
      </c>
      <c r="B51">
        <v>21500440.549035899</v>
      </c>
      <c r="C51">
        <v>21297180.681779981</v>
      </c>
      <c r="D51">
        <v>21093920.814524055</v>
      </c>
      <c r="E51">
        <v>20890660.947268136</v>
      </c>
      <c r="F51">
        <v>20687401.080012217</v>
      </c>
      <c r="G51">
        <v>20484141.212756291</v>
      </c>
      <c r="H51">
        <v>20280881.345500372</v>
      </c>
      <c r="I51">
        <v>20077621.478244454</v>
      </c>
      <c r="J51">
        <v>19874361.610988528</v>
      </c>
      <c r="K51" t="e">
        <v>#NUM!</v>
      </c>
      <c r="M51">
        <f>SMALL(SimDataScenarios!$B$9:$B$508,43)</f>
        <v>-517613.75529721379</v>
      </c>
      <c r="N51">
        <f>1/(COUNT(SimDataScenarios!$B$9:$B$508)-1)+$N$50</f>
        <v>8.4168336673346736E-2</v>
      </c>
      <c r="O51">
        <f>SMALL(SimDataScenarios!$C$9:$C$508,43)</f>
        <v>-487966.03040315956</v>
      </c>
      <c r="P51">
        <f>1/(COUNT(SimDataScenarios!$C$9:$C$508)-1)+$P$50</f>
        <v>8.4168336673346736E-2</v>
      </c>
      <c r="Q51">
        <f>SMALL(SimDataScenarios!$D$9:$D$508,43)</f>
        <v>-496971.16063829511</v>
      </c>
      <c r="R51">
        <f>1/(COUNT(SimDataScenarios!$D$9:$D$508)-1)+$R$50</f>
        <v>8.4168336673346736E-2</v>
      </c>
      <c r="S51">
        <f>SMALL(SimDataScenarios!$E$9:$E$508,43)</f>
        <v>-498361.43887031823</v>
      </c>
      <c r="T51">
        <f>1/(COUNT(SimDataScenarios!$E$9:$E$508)-1)+$T$50</f>
        <v>8.4168336673346736E-2</v>
      </c>
      <c r="U51">
        <f>SMALL(SimDataScenarios!$F$9:$F$508,43)</f>
        <v>-507720.21237249672</v>
      </c>
      <c r="V51">
        <f>1/(COUNT(SimDataScenarios!$F$9:$F$508)-1)+$V$50</f>
        <v>8.4168336673346736E-2</v>
      </c>
      <c r="W51">
        <f>SMALL(SimDataScenarios!$G$9:$G$508,43)</f>
        <v>-545335.1820807755</v>
      </c>
      <c r="X51">
        <f>1/(COUNT(SimDataScenarios!$G$9:$G$508)-1)+$X$50</f>
        <v>8.4168336673346736E-2</v>
      </c>
      <c r="Y51">
        <f>SMALL(SimDataScenarios!$H$9:$H$508,43)</f>
        <v>-538964.17661593109</v>
      </c>
      <c r="Z51">
        <f>1/(COUNT(SimDataScenarios!$H$9:$H$508)-1)+$Z$50</f>
        <v>8.4168336673346736E-2</v>
      </c>
      <c r="AA51">
        <f>SMALL(SimDataScenarios!$I$9:$I$508,43)</f>
        <v>-590094.38787096739</v>
      </c>
      <c r="AB51">
        <f>1/(COUNT(SimDataScenarios!$I$9:$I$508)-1)+$AB$50</f>
        <v>8.4168336673346736E-2</v>
      </c>
      <c r="AC51">
        <f>SMALL(SimDataScenarios!$J$9:$J$508,43)</f>
        <v>-614464.10931179672</v>
      </c>
      <c r="AD51">
        <f>1/(COUNT(SimDataScenarios!$J$9:$J$508)-1)+$AD$50</f>
        <v>8.4168336673346736E-2</v>
      </c>
    </row>
    <row r="52" spans="1:30">
      <c r="A52">
        <v>44</v>
      </c>
      <c r="B52">
        <v>-949362.46899781749</v>
      </c>
      <c r="C52">
        <v>-928349.71837777272</v>
      </c>
      <c r="D52">
        <v>-907336.96775773168</v>
      </c>
      <c r="E52">
        <v>-886324.21713768691</v>
      </c>
      <c r="F52">
        <v>-865311.46651764214</v>
      </c>
      <c r="G52">
        <v>-844298.7158976011</v>
      </c>
      <c r="H52">
        <v>-823285.9652775526</v>
      </c>
      <c r="I52">
        <v>-802273.21465751156</v>
      </c>
      <c r="J52">
        <v>-781260.46403746679</v>
      </c>
      <c r="K52" t="e">
        <v>#NUM!</v>
      </c>
      <c r="M52">
        <f>SMALL(SimDataScenarios!$B$9:$B$508,44)</f>
        <v>-470956.96052162349</v>
      </c>
      <c r="N52">
        <f>1/(COUNT(SimDataScenarios!$B$9:$B$508)-1)+$N$51</f>
        <v>8.6172344689378802E-2</v>
      </c>
      <c r="O52">
        <f>SMALL(SimDataScenarios!$C$9:$C$508,44)</f>
        <v>-440376.09973205999</v>
      </c>
      <c r="P52">
        <f>1/(COUNT(SimDataScenarios!$C$9:$C$508)-1)+$P$51</f>
        <v>8.6172344689378802E-2</v>
      </c>
      <c r="Q52">
        <f>SMALL(SimDataScenarios!$D$9:$D$508,44)</f>
        <v>-480518.78395060822</v>
      </c>
      <c r="R52">
        <f>1/(COUNT(SimDataScenarios!$D$9:$D$508)-1)+$R$51</f>
        <v>8.6172344689378802E-2</v>
      </c>
      <c r="S52">
        <f>SMALL(SimDataScenarios!$E$9:$E$508,44)</f>
        <v>-490898.927914083</v>
      </c>
      <c r="T52">
        <f>1/(COUNT(SimDataScenarios!$E$9:$E$508)-1)+$T$51</f>
        <v>8.6172344689378802E-2</v>
      </c>
      <c r="U52">
        <f>SMALL(SimDataScenarios!$F$9:$F$508,44)</f>
        <v>-489425.2521366626</v>
      </c>
      <c r="V52">
        <f>1/(COUNT(SimDataScenarios!$F$9:$F$508)-1)+$V$51</f>
        <v>8.6172344689378802E-2</v>
      </c>
      <c r="W52">
        <f>SMALL(SimDataScenarios!$G$9:$G$508,44)</f>
        <v>-511616.34384334832</v>
      </c>
      <c r="X52">
        <f>1/(COUNT(SimDataScenarios!$G$9:$G$508)-1)+$X$51</f>
        <v>8.6172344689378802E-2</v>
      </c>
      <c r="Y52">
        <f>SMALL(SimDataScenarios!$H$9:$H$508,44)</f>
        <v>-522690.66506938264</v>
      </c>
      <c r="Z52">
        <f>1/(COUNT(SimDataScenarios!$H$9:$H$508)-1)+$Z$51</f>
        <v>8.6172344689378802E-2</v>
      </c>
      <c r="AA52">
        <f>SMALL(SimDataScenarios!$I$9:$I$508,44)</f>
        <v>-545839.26913024485</v>
      </c>
      <c r="AB52">
        <f>1/(COUNT(SimDataScenarios!$I$9:$I$508)-1)+$AB$51</f>
        <v>8.6172344689378802E-2</v>
      </c>
      <c r="AC52">
        <f>SMALL(SimDataScenarios!$J$9:$J$508,44)</f>
        <v>-582013.25503581017</v>
      </c>
      <c r="AD52">
        <f>1/(COUNT(SimDataScenarios!$J$9:$J$508)-1)+$AD$51</f>
        <v>8.6172344689378802E-2</v>
      </c>
    </row>
    <row r="53" spans="1:30">
      <c r="A53">
        <v>45</v>
      </c>
      <c r="B53">
        <v>14262282.973352686</v>
      </c>
      <c r="C53">
        <v>14068969.248917513</v>
      </c>
      <c r="D53">
        <v>13875655.52448234</v>
      </c>
      <c r="E53">
        <v>13682341.800047174</v>
      </c>
      <c r="F53">
        <v>13489028.075612009</v>
      </c>
      <c r="G53">
        <v>13295714.351176836</v>
      </c>
      <c r="H53">
        <v>13102400.626741663</v>
      </c>
      <c r="I53">
        <v>12909086.902306497</v>
      </c>
      <c r="J53">
        <v>12715773.177871324</v>
      </c>
      <c r="K53" t="e">
        <v>#NUM!</v>
      </c>
      <c r="M53">
        <f>SMALL(SimDataScenarios!$B$9:$B$508,45)</f>
        <v>-466210.06142542511</v>
      </c>
      <c r="N53">
        <f>1/(COUNT(SimDataScenarios!$B$9:$B$508)-1)+$N$52</f>
        <v>8.8176352705410868E-2</v>
      </c>
      <c r="O53">
        <f>SMALL(SimDataScenarios!$C$9:$C$508,45)</f>
        <v>-435534.2626539357</v>
      </c>
      <c r="P53">
        <f>1/(COUNT(SimDataScenarios!$C$9:$C$508)-1)+$P$52</f>
        <v>8.8176352705410868E-2</v>
      </c>
      <c r="Q53">
        <f>SMALL(SimDataScenarios!$D$9:$D$508,45)</f>
        <v>-458318.30550910905</v>
      </c>
      <c r="R53">
        <f>1/(COUNT(SimDataScenarios!$D$9:$D$508)-1)+$R$52</f>
        <v>8.8176352705410868E-2</v>
      </c>
      <c r="S53">
        <f>SMALL(SimDataScenarios!$E$9:$E$508,45)</f>
        <v>-468066.75988134369</v>
      </c>
      <c r="T53">
        <f>1/(COUNT(SimDataScenarios!$E$9:$E$508)-1)+$T$52</f>
        <v>8.8176352705410868E-2</v>
      </c>
      <c r="U53">
        <f>SMALL(SimDataScenarios!$F$9:$F$508,45)</f>
        <v>-486329.73432446271</v>
      </c>
      <c r="V53">
        <f>1/(COUNT(SimDataScenarios!$F$9:$F$508)-1)+$V$52</f>
        <v>8.8176352705410868E-2</v>
      </c>
      <c r="W53">
        <f>SMALL(SimDataScenarios!$G$9:$G$508,45)</f>
        <v>-503286.63648829237</v>
      </c>
      <c r="X53">
        <f>1/(COUNT(SimDataScenarios!$G$9:$G$508)-1)+$X$52</f>
        <v>8.8176352705410868E-2</v>
      </c>
      <c r="Y53">
        <f>SMALL(SimDataScenarios!$H$9:$H$508,45)</f>
        <v>-518886.73084588349</v>
      </c>
      <c r="Z53">
        <f>1/(COUNT(SimDataScenarios!$H$9:$H$508)-1)+$Z$52</f>
        <v>8.8176352705410868E-2</v>
      </c>
      <c r="AA53">
        <f>SMALL(SimDataScenarios!$I$9:$I$508,45)</f>
        <v>-512874.25119836628</v>
      </c>
      <c r="AB53">
        <f>1/(COUNT(SimDataScenarios!$I$9:$I$508)-1)+$AB$52</f>
        <v>8.8176352705410868E-2</v>
      </c>
      <c r="AC53">
        <f>SMALL(SimDataScenarios!$J$9:$J$508,45)</f>
        <v>-520327.67736059427</v>
      </c>
      <c r="AD53">
        <f>1/(COUNT(SimDataScenarios!$J$9:$J$508)-1)+$AD$52</f>
        <v>8.8176352705410868E-2</v>
      </c>
    </row>
    <row r="54" spans="1:30">
      <c r="A54">
        <v>46</v>
      </c>
      <c r="B54">
        <v>9441519.405888401</v>
      </c>
      <c r="C54">
        <v>9242343.8591750637</v>
      </c>
      <c r="D54">
        <v>9043168.3124617338</v>
      </c>
      <c r="E54">
        <v>8843992.7657483965</v>
      </c>
      <c r="F54">
        <v>8644817.2190350667</v>
      </c>
      <c r="G54">
        <v>8445641.6723217368</v>
      </c>
      <c r="H54">
        <v>8246466.125608407</v>
      </c>
      <c r="I54">
        <v>8047290.5788950697</v>
      </c>
      <c r="J54">
        <v>7848115.0321817398</v>
      </c>
      <c r="K54" t="e">
        <v>#NUM!</v>
      </c>
      <c r="M54">
        <f>SMALL(SimDataScenarios!$B$9:$B$508,46)</f>
        <v>-456466.49307252467</v>
      </c>
      <c r="N54">
        <f>1/(COUNT(SimDataScenarios!$B$9:$B$508)-1)+$N$53</f>
        <v>9.0180360721442934E-2</v>
      </c>
      <c r="O54">
        <f>SMALL(SimDataScenarios!$C$9:$C$508,46)</f>
        <v>-425595.82293397188</v>
      </c>
      <c r="P54">
        <f>1/(COUNT(SimDataScenarios!$C$9:$C$508)-1)+$P$53</f>
        <v>9.0180360721442934E-2</v>
      </c>
      <c r="Q54">
        <f>SMALL(SimDataScenarios!$D$9:$D$508,46)</f>
        <v>-434952.19280304015</v>
      </c>
      <c r="R54">
        <f>1/(COUNT(SimDataScenarios!$D$9:$D$508)-1)+$R$53</f>
        <v>9.0180360721442934E-2</v>
      </c>
      <c r="S54">
        <f>SMALL(SimDataScenarios!$E$9:$E$508,46)</f>
        <v>-451297.99133427441</v>
      </c>
      <c r="T54">
        <f>1/(COUNT(SimDataScenarios!$E$9:$E$508)-1)+$T$53</f>
        <v>9.0180360721442934E-2</v>
      </c>
      <c r="U54">
        <f>SMALL(SimDataScenarios!$F$9:$F$508,46)</f>
        <v>-470028.63583013415</v>
      </c>
      <c r="V54">
        <f>1/(COUNT(SimDataScenarios!$F$9:$F$508)-1)+$V$53</f>
        <v>9.0180360721442934E-2</v>
      </c>
      <c r="W54">
        <f>SMALL(SimDataScenarios!$G$9:$G$508,46)</f>
        <v>-499568.34662684798</v>
      </c>
      <c r="X54">
        <f>1/(COUNT(SimDataScenarios!$G$9:$G$508)-1)+$X$53</f>
        <v>9.0180360721442934E-2</v>
      </c>
      <c r="Y54">
        <f>SMALL(SimDataScenarios!$H$9:$H$508,46)</f>
        <v>-484554.82282231376</v>
      </c>
      <c r="Z54">
        <f>1/(COUNT(SimDataScenarios!$H$9:$H$508)-1)+$Z$53</f>
        <v>9.0180360721442934E-2</v>
      </c>
      <c r="AA54">
        <f>SMALL(SimDataScenarios!$I$9:$I$508,46)</f>
        <v>-496310.1412313357</v>
      </c>
      <c r="AB54">
        <f>1/(COUNT(SimDataScenarios!$I$9:$I$508)-1)+$AB$53</f>
        <v>9.0180360721442934E-2</v>
      </c>
      <c r="AC54">
        <f>SMALL(SimDataScenarios!$J$9:$J$508,46)</f>
        <v>-486784.3257807903</v>
      </c>
      <c r="AD54">
        <f>1/(COUNT(SimDataScenarios!$J$9:$J$508)-1)+$AD$53</f>
        <v>9.0180360721442934E-2</v>
      </c>
    </row>
    <row r="55" spans="1:30">
      <c r="A55">
        <v>47</v>
      </c>
      <c r="B55">
        <v>19718912.109451741</v>
      </c>
      <c r="C55">
        <v>20153290.351640776</v>
      </c>
      <c r="D55">
        <v>20587668.593829803</v>
      </c>
      <c r="E55">
        <v>21022046.836018838</v>
      </c>
      <c r="F55">
        <v>21456425.078207873</v>
      </c>
      <c r="G55">
        <v>21890803.320396915</v>
      </c>
      <c r="H55">
        <v>22209995.661472358</v>
      </c>
      <c r="I55">
        <v>22052070.927515574</v>
      </c>
      <c r="J55">
        <v>21894146.193558782</v>
      </c>
      <c r="K55" t="e">
        <v>#NUM!</v>
      </c>
      <c r="M55">
        <f>SMALL(SimDataScenarios!$B$9:$B$508,47)</f>
        <v>-454504.29722373188</v>
      </c>
      <c r="N55">
        <f>1/(COUNT(SimDataScenarios!$B$9:$B$508)-1)+$N$54</f>
        <v>9.2184368737475E-2</v>
      </c>
      <c r="O55">
        <f>SMALL(SimDataScenarios!$C$9:$C$508,47)</f>
        <v>-423594.38316820562</v>
      </c>
      <c r="P55">
        <f>1/(COUNT(SimDataScenarios!$C$9:$C$508)-1)+$P$54</f>
        <v>9.2184368737475E-2</v>
      </c>
      <c r="Q55">
        <f>SMALL(SimDataScenarios!$D$9:$D$508,47)</f>
        <v>-409795.23894249275</v>
      </c>
      <c r="R55">
        <f>1/(COUNT(SimDataScenarios!$D$9:$D$508)-1)+$R$54</f>
        <v>9.2184368737475E-2</v>
      </c>
      <c r="S55">
        <f>SMALL(SimDataScenarios!$E$9:$E$508,47)</f>
        <v>-428670.58061505482</v>
      </c>
      <c r="T55">
        <f>1/(COUNT(SimDataScenarios!$E$9:$E$508)-1)+$T$54</f>
        <v>9.2184368737475E-2</v>
      </c>
      <c r="U55">
        <f>SMALL(SimDataScenarios!$F$9:$F$508,47)</f>
        <v>-462425.32278037816</v>
      </c>
      <c r="V55">
        <f>1/(COUNT(SimDataScenarios!$F$9:$F$508)-1)+$V$54</f>
        <v>9.2184368737475E-2</v>
      </c>
      <c r="W55">
        <f>SMALL(SimDataScenarios!$G$9:$G$508,47)</f>
        <v>-458298.80347862095</v>
      </c>
      <c r="X55">
        <f>1/(COUNT(SimDataScenarios!$G$9:$G$508)-1)+$X$54</f>
        <v>9.2184368737475E-2</v>
      </c>
      <c r="Y55">
        <f>SMALL(SimDataScenarios!$H$9:$H$508,47)</f>
        <v>-477221.4543550089</v>
      </c>
      <c r="Z55">
        <f>1/(COUNT(SimDataScenarios!$H$9:$H$508)-1)+$Z$54</f>
        <v>9.2184368737475E-2</v>
      </c>
      <c r="AA55">
        <f>SMALL(SimDataScenarios!$I$9:$I$508,47)</f>
        <v>-492438.27961098403</v>
      </c>
      <c r="AB55">
        <f>1/(COUNT(SimDataScenarios!$I$9:$I$508)-1)+$AB$54</f>
        <v>9.2184368737475E-2</v>
      </c>
      <c r="AC55">
        <f>SMALL(SimDataScenarios!$J$9:$J$508,47)</f>
        <v>-469929.61739329249</v>
      </c>
      <c r="AD55">
        <f>1/(COUNT(SimDataScenarios!$J$9:$J$508)-1)+$AD$54</f>
        <v>9.2184368737475E-2</v>
      </c>
    </row>
    <row r="56" spans="1:30">
      <c r="A56">
        <v>48</v>
      </c>
      <c r="B56">
        <v>12963490.078596447</v>
      </c>
      <c r="C56">
        <v>13262759.880168375</v>
      </c>
      <c r="D56">
        <v>13562029.681740306</v>
      </c>
      <c r="E56">
        <v>13861299.483312234</v>
      </c>
      <c r="F56">
        <v>14160569.284884162</v>
      </c>
      <c r="G56">
        <v>14459839.086456094</v>
      </c>
      <c r="H56">
        <v>14759108.888028022</v>
      </c>
      <c r="I56">
        <v>15058378.689599946</v>
      </c>
      <c r="J56">
        <v>15357648.491171882</v>
      </c>
      <c r="K56" t="e">
        <v>#NUM!</v>
      </c>
      <c r="M56">
        <f>SMALL(SimDataScenarios!$B$9:$B$508,48)</f>
        <v>-444409.03869082034</v>
      </c>
      <c r="N56">
        <f>1/(COUNT(SimDataScenarios!$B$9:$B$508)-1)+$N$55</f>
        <v>9.4188376753507067E-2</v>
      </c>
      <c r="O56">
        <f>SMALL(SimDataScenarios!$C$9:$C$508,48)</f>
        <v>-416756.40579067171</v>
      </c>
      <c r="P56">
        <f>1/(COUNT(SimDataScenarios!$C$9:$C$508)-1)+$P$55</f>
        <v>9.4188376753507067E-2</v>
      </c>
      <c r="Q56">
        <f>SMALL(SimDataScenarios!$D$9:$D$508,48)</f>
        <v>-408250.69150451571</v>
      </c>
      <c r="R56">
        <f>1/(COUNT(SimDataScenarios!$D$9:$D$508)-1)+$R$55</f>
        <v>9.4188376753507067E-2</v>
      </c>
      <c r="S56">
        <f>SMALL(SimDataScenarios!$E$9:$E$508,48)</f>
        <v>-408467.74018637836</v>
      </c>
      <c r="T56">
        <f>1/(COUNT(SimDataScenarios!$E$9:$E$508)-1)+$T$55</f>
        <v>9.4188376753507067E-2</v>
      </c>
      <c r="U56">
        <f>SMALL(SimDataScenarios!$F$9:$F$508,48)</f>
        <v>-439162.35912438482</v>
      </c>
      <c r="V56">
        <f>1/(COUNT(SimDataScenarios!$F$9:$F$508)-1)+$V$55</f>
        <v>9.4188376753507067E-2</v>
      </c>
      <c r="W56">
        <f>SMALL(SimDataScenarios!$G$9:$G$508,48)</f>
        <v>-451600.1376671195</v>
      </c>
      <c r="X56">
        <f>1/(COUNT(SimDataScenarios!$G$9:$G$508)-1)+$X$55</f>
        <v>9.4188376753507067E-2</v>
      </c>
      <c r="Y56">
        <f>SMALL(SimDataScenarios!$H$9:$H$508,48)</f>
        <v>-476073.66624262184</v>
      </c>
      <c r="Z56">
        <f>1/(COUNT(SimDataScenarios!$H$9:$H$508)-1)+$Z$55</f>
        <v>9.4188376753507067E-2</v>
      </c>
      <c r="AA56">
        <f>SMALL(SimDataScenarios!$I$9:$I$508,48)</f>
        <v>-457493.30180128291</v>
      </c>
      <c r="AB56">
        <f>1/(COUNT(SimDataScenarios!$I$9:$I$508)-1)+$AB$55</f>
        <v>9.4188376753507067E-2</v>
      </c>
      <c r="AC56">
        <f>SMALL(SimDataScenarios!$J$9:$J$508,48)</f>
        <v>-465989.82837608457</v>
      </c>
      <c r="AD56">
        <f>1/(COUNT(SimDataScenarios!$J$9:$J$508)-1)+$AD$55</f>
        <v>9.4188376753507067E-2</v>
      </c>
    </row>
    <row r="57" spans="1:30">
      <c r="A57">
        <v>49</v>
      </c>
      <c r="B57">
        <v>14564241.233856559</v>
      </c>
      <c r="C57">
        <v>14362268.199019983</v>
      </c>
      <c r="D57">
        <v>14160295.164183408</v>
      </c>
      <c r="E57">
        <v>13958322.129346833</v>
      </c>
      <c r="F57">
        <v>13756349.094510257</v>
      </c>
      <c r="G57">
        <v>13554376.059673674</v>
      </c>
      <c r="H57">
        <v>13352403.024837099</v>
      </c>
      <c r="I57">
        <v>13150429.990000524</v>
      </c>
      <c r="J57">
        <v>12948456.955163948</v>
      </c>
      <c r="K57" t="e">
        <v>#NUM!</v>
      </c>
      <c r="M57">
        <f>SMALL(SimDataScenarios!$B$9:$B$508,49)</f>
        <v>-411029.0622559227</v>
      </c>
      <c r="N57">
        <f>1/(COUNT(SimDataScenarios!$B$9:$B$508)-1)+$N$56</f>
        <v>9.6192384769539133E-2</v>
      </c>
      <c r="O57">
        <f>SMALL(SimDataScenarios!$C$9:$C$508,49)</f>
        <v>-413297.21946464106</v>
      </c>
      <c r="P57">
        <f>1/(COUNT(SimDataScenarios!$C$9:$C$508)-1)+$P$56</f>
        <v>9.6192384769539133E-2</v>
      </c>
      <c r="Q57">
        <f>SMALL(SimDataScenarios!$D$9:$D$508,49)</f>
        <v>-404858.46388244629</v>
      </c>
      <c r="R57">
        <f>1/(COUNT(SimDataScenarios!$D$9:$D$508)-1)+$R$56</f>
        <v>9.6192384769539133E-2</v>
      </c>
      <c r="S57">
        <f>SMALL(SimDataScenarios!$E$9:$E$508,49)</f>
        <v>-379214.37815292552</v>
      </c>
      <c r="T57">
        <f>1/(COUNT(SimDataScenarios!$E$9:$E$508)-1)+$T$56</f>
        <v>9.6192384769539133E-2</v>
      </c>
      <c r="U57">
        <f>SMALL(SimDataScenarios!$F$9:$F$508,49)</f>
        <v>-422077.1987179406</v>
      </c>
      <c r="V57">
        <f>1/(COUNT(SimDataScenarios!$F$9:$F$508)-1)+$V$56</f>
        <v>9.6192384769539133E-2</v>
      </c>
      <c r="W57">
        <f>SMALL(SimDataScenarios!$G$9:$G$508,49)</f>
        <v>-441695.8327899538</v>
      </c>
      <c r="X57">
        <f>1/(COUNT(SimDataScenarios!$G$9:$G$508)-1)+$X$56</f>
        <v>9.6192384769539133E-2</v>
      </c>
      <c r="Y57">
        <f>SMALL(SimDataScenarios!$H$9:$H$508,49)</f>
        <v>-430267.87263276801</v>
      </c>
      <c r="Z57">
        <f>1/(COUNT(SimDataScenarios!$H$9:$H$508)-1)+$Z$56</f>
        <v>9.6192384769539133E-2</v>
      </c>
      <c r="AA57">
        <f>SMALL(SimDataScenarios!$I$9:$I$508,49)</f>
        <v>-448860.69599695876</v>
      </c>
      <c r="AB57">
        <f>1/(COUNT(SimDataScenarios!$I$9:$I$508)-1)+$AB$56</f>
        <v>9.6192384769539133E-2</v>
      </c>
      <c r="AC57">
        <f>SMALL(SimDataScenarios!$J$9:$J$508,49)</f>
        <v>-430431.78078025579</v>
      </c>
      <c r="AD57">
        <f>1/(COUNT(SimDataScenarios!$J$9:$J$508)-1)+$AD$56</f>
        <v>9.6192384769539133E-2</v>
      </c>
    </row>
    <row r="58" spans="1:30">
      <c r="A58">
        <v>50</v>
      </c>
      <c r="B58">
        <v>22742976.844362587</v>
      </c>
      <c r="C58">
        <v>22522765.724181123</v>
      </c>
      <c r="D58">
        <v>22302554.603999659</v>
      </c>
      <c r="E58">
        <v>22082343.483818196</v>
      </c>
      <c r="F58">
        <v>21862132.363636732</v>
      </c>
      <c r="G58">
        <v>21641921.243455261</v>
      </c>
      <c r="H58">
        <v>21421710.123273797</v>
      </c>
      <c r="I58">
        <v>21201499.003092334</v>
      </c>
      <c r="J58">
        <v>20981287.882910863</v>
      </c>
      <c r="K58" t="e">
        <v>#NUM!</v>
      </c>
      <c r="M58">
        <f>SMALL(SimDataScenarios!$B$9:$B$508,50)</f>
        <v>-407455.62407708913</v>
      </c>
      <c r="N58">
        <f>1/(COUNT(SimDataScenarios!$B$9:$B$508)-1)+$N$57</f>
        <v>9.8196392785571199E-2</v>
      </c>
      <c r="O58">
        <f>SMALL(SimDataScenarios!$C$9:$C$508,50)</f>
        <v>-395988.7576116547</v>
      </c>
      <c r="P58">
        <f>1/(COUNT(SimDataScenarios!$C$9:$C$508)-1)+$P$57</f>
        <v>9.8196392785571199E-2</v>
      </c>
      <c r="Q58">
        <f>SMALL(SimDataScenarios!$D$9:$D$508,50)</f>
        <v>-394725.1527954191</v>
      </c>
      <c r="R58">
        <f>1/(COUNT(SimDataScenarios!$D$9:$D$508)-1)+$R$57</f>
        <v>9.8196392785571199E-2</v>
      </c>
      <c r="S58">
        <f>SMALL(SimDataScenarios!$E$9:$E$508,50)</f>
        <v>-374182.66511095315</v>
      </c>
      <c r="T58">
        <f>1/(COUNT(SimDataScenarios!$E$9:$E$508)-1)+$T$57</f>
        <v>9.8196392785571199E-2</v>
      </c>
      <c r="U58">
        <f>SMALL(SimDataScenarios!$F$9:$F$508,50)</f>
        <v>-399022.85572099686</v>
      </c>
      <c r="V58">
        <f>1/(COUNT(SimDataScenarios!$F$9:$F$508)-1)+$V$57</f>
        <v>9.8196392785571199E-2</v>
      </c>
      <c r="W58">
        <f>SMALL(SimDataScenarios!$G$9:$G$508,50)</f>
        <v>-433951.71764668077</v>
      </c>
      <c r="X58">
        <f>1/(COUNT(SimDataScenarios!$G$9:$G$508)-1)+$X$57</f>
        <v>9.8196392785571199E-2</v>
      </c>
      <c r="Y58">
        <f>SMALL(SimDataScenarios!$H$9:$H$508,50)</f>
        <v>-413363.02974976599</v>
      </c>
      <c r="Z58">
        <f>1/(COUNT(SimDataScenarios!$H$9:$H$508)-1)+$Z$57</f>
        <v>9.8196392785571199E-2</v>
      </c>
      <c r="AA58">
        <f>SMALL(SimDataScenarios!$I$9:$I$508,50)</f>
        <v>-402236.94178692624</v>
      </c>
      <c r="AB58">
        <f>1/(COUNT(SimDataScenarios!$I$9:$I$508)-1)+$AB$57</f>
        <v>9.8196392785571199E-2</v>
      </c>
      <c r="AC58">
        <f>SMALL(SimDataScenarios!$J$9:$J$508,50)</f>
        <v>-421647.72575129196</v>
      </c>
      <c r="AD58">
        <f>1/(COUNT(SimDataScenarios!$J$9:$J$508)-1)+$AD$57</f>
        <v>9.8196392785571199E-2</v>
      </c>
    </row>
    <row r="59" spans="1:30">
      <c r="A59">
        <v>51</v>
      </c>
      <c r="B59">
        <v>15352096.331765324</v>
      </c>
      <c r="C59">
        <v>15699138.258400626</v>
      </c>
      <c r="D59">
        <v>16046180.185035929</v>
      </c>
      <c r="E59">
        <v>16393222.111671239</v>
      </c>
      <c r="F59">
        <v>16740264.038306542</v>
      </c>
      <c r="G59">
        <v>17087305.964941852</v>
      </c>
      <c r="H59">
        <v>17138773.697353214</v>
      </c>
      <c r="I59">
        <v>16977526.522345364</v>
      </c>
      <c r="J59">
        <v>16816279.347337514</v>
      </c>
      <c r="K59" t="e">
        <v>#NUM!</v>
      </c>
      <c r="M59">
        <f>SMALL(SimDataScenarios!$B$9:$B$508,51)</f>
        <v>-361961.12406317145</v>
      </c>
      <c r="N59">
        <f>1/(COUNT(SimDataScenarios!$B$9:$B$508)-1)+$N$58</f>
        <v>0.10020040080160326</v>
      </c>
      <c r="O59">
        <f>SMALL(SimDataScenarios!$C$9:$C$508,51)</f>
        <v>-379249.64350103959</v>
      </c>
      <c r="P59">
        <f>1/(COUNT(SimDataScenarios!$C$9:$C$508)-1)+$P$58</f>
        <v>0.10020040080160326</v>
      </c>
      <c r="Q59">
        <f>SMALL(SimDataScenarios!$D$9:$D$508,51)</f>
        <v>-392684.46911267936</v>
      </c>
      <c r="R59">
        <f>1/(COUNT(SimDataScenarios!$D$9:$D$508)-1)+$R$58</f>
        <v>0.10020040080160326</v>
      </c>
      <c r="S59">
        <f>SMALL(SimDataScenarios!$E$9:$E$508,51)</f>
        <v>-363854.48265687376</v>
      </c>
      <c r="T59">
        <f>1/(COUNT(SimDataScenarios!$E$9:$E$508)-1)+$T$58</f>
        <v>0.10020040080160326</v>
      </c>
      <c r="U59">
        <f>SMALL(SimDataScenarios!$F$9:$F$508,51)</f>
        <v>-391984.17211795598</v>
      </c>
      <c r="V59">
        <f>1/(COUNT(SimDataScenarios!$F$9:$F$508)-1)+$V$58</f>
        <v>0.10020040080160326</v>
      </c>
      <c r="W59">
        <f>SMALL(SimDataScenarios!$G$9:$G$508,51)</f>
        <v>-410257.9583674334</v>
      </c>
      <c r="X59">
        <f>1/(COUNT(SimDataScenarios!$G$9:$G$508)-1)+$X$58</f>
        <v>0.10020040080160326</v>
      </c>
      <c r="Y59">
        <f>SMALL(SimDataScenarios!$H$9:$H$508,51)</f>
        <v>-405478.11251299083</v>
      </c>
      <c r="Z59">
        <f>1/(COUNT(SimDataScenarios!$H$9:$H$508)-1)+$Z$58</f>
        <v>0.10020040080160326</v>
      </c>
      <c r="AA59">
        <f>SMALL(SimDataScenarios!$I$9:$I$508,51)</f>
        <v>-400188.29086772352</v>
      </c>
      <c r="AB59">
        <f>1/(COUNT(SimDataScenarios!$I$9:$I$508)-1)+$AB$58</f>
        <v>0.10020040080160326</v>
      </c>
      <c r="AC59">
        <f>SMALL(SimDataScenarios!$J$9:$J$508,51)</f>
        <v>-374206.01094108447</v>
      </c>
      <c r="AD59">
        <f>1/(COUNT(SimDataScenarios!$J$9:$J$508)-1)+$AD$58</f>
        <v>0.10020040080160326</v>
      </c>
    </row>
    <row r="60" spans="1:30">
      <c r="A60">
        <v>52</v>
      </c>
      <c r="B60">
        <v>690142.52843599766</v>
      </c>
      <c r="C60">
        <v>495581.86463750154</v>
      </c>
      <c r="D60">
        <v>301021.20083899796</v>
      </c>
      <c r="E60">
        <v>106460.53704049438</v>
      </c>
      <c r="F60">
        <v>-88100.126758009195</v>
      </c>
      <c r="G60">
        <v>-282660.79055650532</v>
      </c>
      <c r="H60">
        <v>-477221.4543550089</v>
      </c>
      <c r="I60">
        <v>-671782.11815351248</v>
      </c>
      <c r="J60">
        <v>-866342.78195200861</v>
      </c>
      <c r="K60" t="e">
        <v>#NUM!</v>
      </c>
      <c r="M60">
        <f>SMALL(SimDataScenarios!$B$9:$B$508,52)</f>
        <v>-353454.15482868254</v>
      </c>
      <c r="N60">
        <f>1/(COUNT(SimDataScenarios!$B$9:$B$508)-1)+$N$59</f>
        <v>0.10220440881763533</v>
      </c>
      <c r="O60">
        <f>SMALL(SimDataScenarios!$C$9:$C$508,52)</f>
        <v>-375604.73655862734</v>
      </c>
      <c r="P60">
        <f>1/(COUNT(SimDataScenarios!$C$9:$C$508)-1)+$P$59</f>
        <v>0.10220440881763533</v>
      </c>
      <c r="Q60">
        <f>SMALL(SimDataScenarios!$D$9:$D$508,52)</f>
        <v>-382185.40023845434</v>
      </c>
      <c r="R60">
        <f>1/(COUNT(SimDataScenarios!$D$9:$D$508)-1)+$R$59</f>
        <v>0.10220440881763533</v>
      </c>
      <c r="S60">
        <f>SMALL(SimDataScenarios!$E$9:$E$508,52)</f>
        <v>-361774.55505715683</v>
      </c>
      <c r="T60">
        <f>1/(COUNT(SimDataScenarios!$E$9:$E$508)-1)+$T$59</f>
        <v>0.10220440881763533</v>
      </c>
      <c r="U60">
        <f>SMALL(SimDataScenarios!$F$9:$F$508,52)</f>
        <v>-348633.51736335456</v>
      </c>
      <c r="V60">
        <f>1/(COUNT(SimDataScenarios!$F$9:$F$508)-1)+$V$59</f>
        <v>0.10220440881763533</v>
      </c>
      <c r="W60">
        <f>SMALL(SimDataScenarios!$G$9:$G$508,52)</f>
        <v>-392856.40610160679</v>
      </c>
      <c r="X60">
        <f>1/(COUNT(SimDataScenarios!$G$9:$G$508)-1)+$X$59</f>
        <v>0.10220440881763533</v>
      </c>
      <c r="Y60">
        <f>SMALL(SimDataScenarios!$H$9:$H$508,52)</f>
        <v>-388456.14069621265</v>
      </c>
      <c r="Z60">
        <f>1/(COUNT(SimDataScenarios!$H$9:$H$508)-1)+$Z$59</f>
        <v>0.10220440881763533</v>
      </c>
      <c r="AA60">
        <f>SMALL(SimDataScenarios!$I$9:$I$508,52)</f>
        <v>-385030.22670958564</v>
      </c>
      <c r="AB60">
        <f>1/(COUNT(SimDataScenarios!$I$9:$I$508)-1)+$AB$59</f>
        <v>0.10220440881763533</v>
      </c>
      <c r="AC60">
        <f>SMALL(SimDataScenarios!$J$9:$J$508,52)</f>
        <v>-356697.42366940156</v>
      </c>
      <c r="AD60">
        <f>1/(COUNT(SimDataScenarios!$J$9:$J$508)-1)+$AD$59</f>
        <v>0.10220440881763533</v>
      </c>
    </row>
    <row r="61" spans="1:30">
      <c r="A61">
        <v>53</v>
      </c>
      <c r="B61">
        <v>-639351.48771662638</v>
      </c>
      <c r="C61">
        <v>-612138.51747095585</v>
      </c>
      <c r="D61">
        <v>-584925.54722529277</v>
      </c>
      <c r="E61">
        <v>-557712.5769796297</v>
      </c>
      <c r="F61">
        <v>-530499.60673395917</v>
      </c>
      <c r="G61">
        <v>-503286.63648829237</v>
      </c>
      <c r="H61">
        <v>-476073.66624262184</v>
      </c>
      <c r="I61">
        <v>-448860.69599695876</v>
      </c>
      <c r="J61">
        <v>-421647.72575129196</v>
      </c>
      <c r="K61" t="e">
        <v>#NUM!</v>
      </c>
      <c r="M61">
        <f>SMALL(SimDataScenarios!$B$9:$B$508,53)</f>
        <v>-336222.07494599372</v>
      </c>
      <c r="N61">
        <f>1/(COUNT(SimDataScenarios!$B$9:$B$508)-1)+$N$60</f>
        <v>0.1042084168336674</v>
      </c>
      <c r="O61">
        <f>SMALL(SimDataScenarios!$C$9:$C$508,53)</f>
        <v>-329200.34654443339</v>
      </c>
      <c r="P61">
        <f>1/(COUNT(SimDataScenarios!$C$9:$C$508)-1)+$P$60</f>
        <v>0.1042084168336674</v>
      </c>
      <c r="Q61">
        <f>SMALL(SimDataScenarios!$D$9:$D$508,53)</f>
        <v>-347470.22474616021</v>
      </c>
      <c r="R61">
        <f>1/(COUNT(SimDataScenarios!$D$9:$D$508)-1)+$R$60</f>
        <v>0.1042084168336674</v>
      </c>
      <c r="S61">
        <f>SMALL(SimDataScenarios!$E$9:$E$508,53)</f>
        <v>-351073.58101227134</v>
      </c>
      <c r="T61">
        <f>1/(COUNT(SimDataScenarios!$E$9:$E$508)-1)+$T$60</f>
        <v>0.1042084168336674</v>
      </c>
      <c r="U61">
        <f>SMALL(SimDataScenarios!$F$9:$F$508,53)</f>
        <v>-343506.86633946374</v>
      </c>
      <c r="V61">
        <f>1/(COUNT(SimDataScenarios!$F$9:$F$508)-1)+$V$60</f>
        <v>0.1042084168336674</v>
      </c>
      <c r="W61">
        <f>SMALL(SimDataScenarios!$G$9:$G$508,53)</f>
        <v>-369375.13082693517</v>
      </c>
      <c r="X61">
        <f>1/(COUNT(SimDataScenarios!$G$9:$G$508)-1)+$X$60</f>
        <v>0.1042084168336674</v>
      </c>
      <c r="Y61">
        <f>SMALL(SimDataScenarios!$H$9:$H$508,53)</f>
        <v>-381353.55761048198</v>
      </c>
      <c r="Z61">
        <f>1/(COUNT(SimDataScenarios!$H$9:$H$508)-1)+$Z$60</f>
        <v>0.1042084168336674</v>
      </c>
      <c r="AA61">
        <f>SMALL(SimDataScenarios!$I$9:$I$508,53)</f>
        <v>-377004.50737929344</v>
      </c>
      <c r="AB61">
        <f>1/(COUNT(SimDataScenarios!$I$9:$I$508)-1)+$AB$60</f>
        <v>0.1042084168336674</v>
      </c>
      <c r="AC61">
        <f>SMALL(SimDataScenarios!$J$9:$J$508,53)</f>
        <v>-348530.90224559605</v>
      </c>
      <c r="AD61">
        <f>1/(COUNT(SimDataScenarios!$J$9:$J$508)-1)+$AD$60</f>
        <v>0.1042084168336674</v>
      </c>
    </row>
    <row r="62" spans="1:30">
      <c r="A62">
        <v>54</v>
      </c>
      <c r="B62">
        <v>2149530.4770222828</v>
      </c>
      <c r="C62">
        <v>1967877.0234303921</v>
      </c>
      <c r="D62">
        <v>1773746.4633395076</v>
      </c>
      <c r="E62">
        <v>1579615.903248623</v>
      </c>
      <c r="F62">
        <v>1385485.343157731</v>
      </c>
      <c r="G62">
        <v>1191354.7830668464</v>
      </c>
      <c r="H62">
        <v>997224.22297596186</v>
      </c>
      <c r="I62">
        <v>803093.66288506985</v>
      </c>
      <c r="J62">
        <v>608963.10279419273</v>
      </c>
      <c r="K62" t="e">
        <v>#NUM!</v>
      </c>
      <c r="M62">
        <f>SMALL(SimDataScenarios!$B$9:$B$508,54)</f>
        <v>-235528.75980321318</v>
      </c>
      <c r="N62">
        <f>1/(COUNT(SimDataScenarios!$B$9:$B$508)-1)+$N$61</f>
        <v>0.10621242484969946</v>
      </c>
      <c r="O62">
        <f>SMALL(SimDataScenarios!$C$9:$C$508,54)</f>
        <v>-320523.23792525753</v>
      </c>
      <c r="P62">
        <f>1/(COUNT(SimDataScenarios!$C$9:$C$508)-1)+$P$61</f>
        <v>0.10621242484969946</v>
      </c>
      <c r="Q62">
        <f>SMALL(SimDataScenarios!$D$9:$D$508,54)</f>
        <v>-343753.84904016554</v>
      </c>
      <c r="R62">
        <f>1/(COUNT(SimDataScenarios!$D$9:$D$508)-1)+$R$61</f>
        <v>0.10621242484969946</v>
      </c>
      <c r="S62">
        <f>SMALL(SimDataScenarios!$E$9:$E$508,54)</f>
        <v>-315690.8059912771</v>
      </c>
      <c r="T62">
        <f>1/(COUNT(SimDataScenarios!$E$9:$E$508)-1)+$T$61</f>
        <v>0.10621242484969946</v>
      </c>
      <c r="U62">
        <f>SMALL(SimDataScenarios!$F$9:$F$508,54)</f>
        <v>-332983.81251832098</v>
      </c>
      <c r="V62">
        <f>1/(COUNT(SimDataScenarios!$F$9:$F$508)-1)+$V$61</f>
        <v>0.10621242484969946</v>
      </c>
      <c r="W62">
        <f>SMALL(SimDataScenarios!$G$9:$G$508,54)</f>
        <v>-318052.65657378361</v>
      </c>
      <c r="X62">
        <f>1/(COUNT(SimDataScenarios!$G$9:$G$508)-1)+$X$61</f>
        <v>0.10621242484969946</v>
      </c>
      <c r="Y62">
        <f>SMALL(SimDataScenarios!$H$9:$H$508,54)</f>
        <v>-363635.61348526925</v>
      </c>
      <c r="Z62">
        <f>1/(COUNT(SimDataScenarios!$H$9:$H$508)-1)+$Z$61</f>
        <v>0.10621242484969946</v>
      </c>
      <c r="AA62">
        <f>SMALL(SimDataScenarios!$I$9:$I$508,54)</f>
        <v>-352449.15685351565</v>
      </c>
      <c r="AB62">
        <f>1/(COUNT(SimDataScenarios!$I$9:$I$508)-1)+$AB$61</f>
        <v>0.10621242484969946</v>
      </c>
      <c r="AC62">
        <f>SMALL(SimDataScenarios!$J$9:$J$508,54)</f>
        <v>-323544.75609656423</v>
      </c>
      <c r="AD62">
        <f>1/(COUNT(SimDataScenarios!$J$9:$J$508)-1)+$AD$61</f>
        <v>0.10621242484969946</v>
      </c>
    </row>
    <row r="63" spans="1:30">
      <c r="A63">
        <v>55</v>
      </c>
      <c r="B63">
        <v>-2695363.1510049812</v>
      </c>
      <c r="C63">
        <v>-2709270.4140250757</v>
      </c>
      <c r="D63">
        <v>-2723177.6770451739</v>
      </c>
      <c r="E63">
        <v>-2737084.9400652796</v>
      </c>
      <c r="F63">
        <v>-2750992.2030853741</v>
      </c>
      <c r="G63">
        <v>-2764899.4661054723</v>
      </c>
      <c r="H63">
        <v>-2778806.7291255742</v>
      </c>
      <c r="I63">
        <v>-2792713.9921456762</v>
      </c>
      <c r="J63">
        <v>-2806621.2551657781</v>
      </c>
      <c r="K63" t="e">
        <v>#NUM!</v>
      </c>
      <c r="M63">
        <f>SMALL(SimDataScenarios!$B$9:$B$508,55)</f>
        <v>-222695.37993636727</v>
      </c>
      <c r="N63">
        <f>1/(COUNT(SimDataScenarios!$B$9:$B$508)-1)+$N$62</f>
        <v>0.10821643286573153</v>
      </c>
      <c r="O63">
        <f>SMALL(SimDataScenarios!$C$9:$C$508,55)</f>
        <v>-302946.51644492149</v>
      </c>
      <c r="P63">
        <f>1/(COUNT(SimDataScenarios!$C$9:$C$508)-1)+$P$62</f>
        <v>0.10821643286573153</v>
      </c>
      <c r="Q63">
        <f>SMALL(SimDataScenarios!$D$9:$D$508,55)</f>
        <v>-296439.56902569532</v>
      </c>
      <c r="R63">
        <f>1/(COUNT(SimDataScenarios!$D$9:$D$508)-1)+$R$62</f>
        <v>0.10821643286573153</v>
      </c>
      <c r="S63">
        <f>SMALL(SimDataScenarios!$E$9:$E$508,55)</f>
        <v>-313957.56001108885</v>
      </c>
      <c r="T63">
        <f>1/(COUNT(SimDataScenarios!$E$9:$E$508)-1)+$T$62</f>
        <v>0.10821643286573153</v>
      </c>
      <c r="U63">
        <f>SMALL(SimDataScenarios!$F$9:$F$508,55)</f>
        <v>-330864.6410016343</v>
      </c>
      <c r="V63">
        <f>1/(COUNT(SimDataScenarios!$F$9:$F$508)-1)+$V$62</f>
        <v>0.10821643286573153</v>
      </c>
      <c r="W63">
        <f>SMALL(SimDataScenarios!$G$9:$G$508,55)</f>
        <v>-312831.06756796688</v>
      </c>
      <c r="X63">
        <f>1/(COUNT(SimDataScenarios!$G$9:$G$508)-1)+$X$62</f>
        <v>0.10821643286573153</v>
      </c>
      <c r="Y63">
        <f>SMALL(SimDataScenarios!$H$9:$H$508,55)</f>
        <v>-339727.40593288094</v>
      </c>
      <c r="Z63">
        <f>1/(COUNT(SimDataScenarios!$H$9:$H$508)-1)+$Z$62</f>
        <v>0.10821643286573153</v>
      </c>
      <c r="AA63">
        <f>SMALL(SimDataScenarios!$I$9:$I$508,55)</f>
        <v>-334414.82086893916</v>
      </c>
      <c r="AB63">
        <f>1/(COUNT(SimDataScenarios!$I$9:$I$508)-1)+$AB$62</f>
        <v>0.10821643286573153</v>
      </c>
      <c r="AC63">
        <f>SMALL(SimDataScenarios!$J$9:$J$508,55)</f>
        <v>-305194.02825260162</v>
      </c>
      <c r="AD63">
        <f>1/(COUNT(SimDataScenarios!$J$9:$J$508)-1)+$AD$62</f>
        <v>0.10821643286573153</v>
      </c>
    </row>
    <row r="64" spans="1:30">
      <c r="A64">
        <v>56</v>
      </c>
      <c r="B64">
        <v>576763.67109224945</v>
      </c>
      <c r="C64">
        <v>628298.94451408833</v>
      </c>
      <c r="D64">
        <v>679834.21793593466</v>
      </c>
      <c r="E64">
        <v>731369.49135778844</v>
      </c>
      <c r="F64">
        <v>782904.76477963477</v>
      </c>
      <c r="G64">
        <v>758563.87233439088</v>
      </c>
      <c r="H64">
        <v>597263.15490980446</v>
      </c>
      <c r="I64">
        <v>435962.43748521805</v>
      </c>
      <c r="J64">
        <v>274661.72006063163</v>
      </c>
      <c r="K64" t="e">
        <v>#NUM!</v>
      </c>
      <c r="M64">
        <f>SMALL(SimDataScenarios!$B$9:$B$508,56)</f>
        <v>-215181.24554947764</v>
      </c>
      <c r="N64">
        <f>1/(COUNT(SimDataScenarios!$B$9:$B$508)-1)+$N$63</f>
        <v>0.1102204408817636</v>
      </c>
      <c r="O64">
        <f>SMALL(SimDataScenarios!$C$9:$C$508,56)</f>
        <v>-233782.41562081128</v>
      </c>
      <c r="P64">
        <f>1/(COUNT(SimDataScenarios!$C$9:$C$508)-1)+$P$63</f>
        <v>0.1102204408817636</v>
      </c>
      <c r="Q64">
        <f>SMALL(SimDataScenarios!$D$9:$D$508,56)</f>
        <v>-287592.32102182508</v>
      </c>
      <c r="R64">
        <f>1/(COUNT(SimDataScenarios!$D$9:$D$508)-1)+$R$63</f>
        <v>0.1102204408817636</v>
      </c>
      <c r="S64">
        <f>SMALL(SimDataScenarios!$E$9:$E$508,56)</f>
        <v>-311902.9615217112</v>
      </c>
      <c r="T64">
        <f>1/(COUNT(SimDataScenarios!$E$9:$E$508)-1)+$T$63</f>
        <v>0.1102204408817636</v>
      </c>
      <c r="U64">
        <f>SMALL(SimDataScenarios!$F$9:$F$508,56)</f>
        <v>-319961.76178608835</v>
      </c>
      <c r="V64">
        <f>1/(COUNT(SimDataScenarios!$F$9:$F$508)-1)+$V$63</f>
        <v>0.1102204408817636</v>
      </c>
      <c r="W64">
        <f>SMALL(SimDataScenarios!$G$9:$G$508,56)</f>
        <v>-302113.14237977564</v>
      </c>
      <c r="X64">
        <f>1/(COUNT(SimDataScenarios!$G$9:$G$508)-1)+$X$63</f>
        <v>0.1102204408817636</v>
      </c>
      <c r="Y64">
        <f>SMALL(SimDataScenarios!$H$9:$H$508,56)</f>
        <v>-287471.79578422382</v>
      </c>
      <c r="Z64">
        <f>1/(COUNT(SimDataScenarios!$H$9:$H$508)-1)+$Z$63</f>
        <v>0.1102204408817636</v>
      </c>
      <c r="AA64">
        <f>SMALL(SimDataScenarios!$I$9:$I$508,56)</f>
        <v>-310079.6810388267</v>
      </c>
      <c r="AB64">
        <f>1/(COUNT(SimDataScenarios!$I$9:$I$508)-1)+$AB$63</f>
        <v>0.1102204408817636</v>
      </c>
      <c r="AC64">
        <f>SMALL(SimDataScenarios!$J$9:$J$508,56)</f>
        <v>-280431.95614477247</v>
      </c>
      <c r="AD64">
        <f>1/(COUNT(SimDataScenarios!$J$9:$J$508)-1)+$AD$63</f>
        <v>0.1102204408817636</v>
      </c>
    </row>
    <row r="65" spans="1:30">
      <c r="A65">
        <v>57</v>
      </c>
      <c r="B65">
        <v>954458.15186639875</v>
      </c>
      <c r="C65">
        <v>1013547.3149037212</v>
      </c>
      <c r="D65">
        <v>1072636.4779410511</v>
      </c>
      <c r="E65">
        <v>1131725.640978381</v>
      </c>
      <c r="F65">
        <v>1190814.8040157035</v>
      </c>
      <c r="G65">
        <v>1132769.8681295812</v>
      </c>
      <c r="H65">
        <v>971707.62940265238</v>
      </c>
      <c r="I65">
        <v>810645.390675731</v>
      </c>
      <c r="J65">
        <v>649583.15194880962</v>
      </c>
      <c r="K65" t="e">
        <v>#NUM!</v>
      </c>
      <c r="M65">
        <f>SMALL(SimDataScenarios!$B$9:$B$508,57)</f>
        <v>-197277.23709868267</v>
      </c>
      <c r="N65">
        <f>1/(COUNT(SimDataScenarios!$B$9:$B$508)-1)+$N$64</f>
        <v>0.11222444889779566</v>
      </c>
      <c r="O65">
        <f>SMALL(SimDataScenarios!$C$9:$C$508,57)</f>
        <v>-207040.15290129185</v>
      </c>
      <c r="P65">
        <f>1/(COUNT(SimDataScenarios!$C$9:$C$508)-1)+$P$64</f>
        <v>0.11222444889779566</v>
      </c>
      <c r="Q65">
        <f>SMALL(SimDataScenarios!$D$9:$D$508,57)</f>
        <v>-269670.95794383436</v>
      </c>
      <c r="R65">
        <f>1/(COUNT(SimDataScenarios!$D$9:$D$508)-1)+$R$64</f>
        <v>0.11222444889779566</v>
      </c>
      <c r="S65">
        <f>SMALL(SimDataScenarios!$E$9:$E$508,57)</f>
        <v>-292204.34924604744</v>
      </c>
      <c r="T65">
        <f>1/(COUNT(SimDataScenarios!$E$9:$E$508)-1)+$T$64</f>
        <v>0.11222444889779566</v>
      </c>
      <c r="U65">
        <f>SMALL(SimDataScenarios!$F$9:$F$508,57)</f>
        <v>-304765.51113754511</v>
      </c>
      <c r="V65">
        <f>1/(COUNT(SimDataScenarios!$F$9:$F$508)-1)+$V$64</f>
        <v>0.11222444889779566</v>
      </c>
      <c r="W65">
        <f>SMALL(SimDataScenarios!$G$9:$G$508,57)</f>
        <v>-299954.72694610804</v>
      </c>
      <c r="X65">
        <f>1/(COUNT(SimDataScenarios!$G$9:$G$508)-1)+$X$64</f>
        <v>0.11222444889779566</v>
      </c>
      <c r="Y65">
        <f>SMALL(SimDataScenarios!$H$9:$H$508,57)</f>
        <v>-282155.26879647747</v>
      </c>
      <c r="Z65">
        <f>1/(COUNT(SimDataScenarios!$H$9:$H$508)-1)+$Z$64</f>
        <v>0.11222444889779566</v>
      </c>
      <c r="AA65">
        <f>SMALL(SimDataScenarios!$I$9:$I$508,57)</f>
        <v>-256890.93499465287</v>
      </c>
      <c r="AB65">
        <f>1/(COUNT(SimDataScenarios!$I$9:$I$508)-1)+$AB$64</f>
        <v>0.11222444889779566</v>
      </c>
      <c r="AC65">
        <f>SMALL(SimDataScenarios!$J$9:$J$508,57)</f>
        <v>-260987.49177419394</v>
      </c>
      <c r="AD65">
        <f>1/(COUNT(SimDataScenarios!$J$9:$J$508)-1)+$AD$64</f>
        <v>0.11222444889779566</v>
      </c>
    </row>
    <row r="66" spans="1:30">
      <c r="A66">
        <v>58</v>
      </c>
      <c r="B66">
        <v>15580464.158295766</v>
      </c>
      <c r="C66">
        <v>15368676.392131239</v>
      </c>
      <c r="D66">
        <v>15156888.62596672</v>
      </c>
      <c r="E66">
        <v>14945100.859802194</v>
      </c>
      <c r="F66">
        <v>14733313.093637675</v>
      </c>
      <c r="G66">
        <v>14521525.327473149</v>
      </c>
      <c r="H66">
        <v>14309737.561308622</v>
      </c>
      <c r="I66">
        <v>14097949.795144103</v>
      </c>
      <c r="J66">
        <v>13886162.028979577</v>
      </c>
      <c r="K66" t="e">
        <v>#NUM!</v>
      </c>
      <c r="M66">
        <f>SMALL(SimDataScenarios!$B$9:$B$508,58)</f>
        <v>-194635.8688111864</v>
      </c>
      <c r="N66">
        <f>1/(COUNT(SimDataScenarios!$B$9:$B$508)-1)+$N$65</f>
        <v>0.11422845691382773</v>
      </c>
      <c r="O66">
        <f>SMALL(SimDataScenarios!$C$9:$C$508,58)</f>
        <v>-200239.33499927446</v>
      </c>
      <c r="P66">
        <f>1/(COUNT(SimDataScenarios!$C$9:$C$508)-1)+$P$65</f>
        <v>0.11422845691382773</v>
      </c>
      <c r="Q66">
        <f>SMALL(SimDataScenarios!$D$9:$D$508,58)</f>
        <v>-209347.72810675204</v>
      </c>
      <c r="R66">
        <f>1/(COUNT(SimDataScenarios!$D$9:$D$508)-1)+$R$65</f>
        <v>0.11422845691382773</v>
      </c>
      <c r="S66">
        <f>SMALL(SimDataScenarios!$E$9:$E$508,58)</f>
        <v>-263678.79150695726</v>
      </c>
      <c r="T66">
        <f>1/(COUNT(SimDataScenarios!$E$9:$E$508)-1)+$T$65</f>
        <v>0.11422845691382773</v>
      </c>
      <c r="U66">
        <f>SMALL(SimDataScenarios!$F$9:$F$508,58)</f>
        <v>-283911.38723639399</v>
      </c>
      <c r="V66">
        <f>1/(COUNT(SimDataScenarios!$F$9:$F$508)-1)+$V$65</f>
        <v>0.11422845691382773</v>
      </c>
      <c r="W66">
        <f>SMALL(SimDataScenarios!$G$9:$G$508,58)</f>
        <v>-288849.94255990535</v>
      </c>
      <c r="X66">
        <f>1/(COUNT(SimDataScenarios!$G$9:$G$508)-1)+$X$65</f>
        <v>0.11422845691382773</v>
      </c>
      <c r="Y66">
        <f>SMALL(SimDataScenarios!$H$9:$H$508,58)</f>
        <v>-271242.47224122286</v>
      </c>
      <c r="Z66">
        <f>1/(COUNT(SimDataScenarios!$H$9:$H$508)-1)+$Z$65</f>
        <v>0.11422845691382773</v>
      </c>
      <c r="AA66">
        <f>SMALL(SimDataScenarios!$I$9:$I$508,58)</f>
        <v>-251479.47002498433</v>
      </c>
      <c r="AB66">
        <f>1/(COUNT(SimDataScenarios!$I$9:$I$508)-1)+$AB$65</f>
        <v>0.11422845691382773</v>
      </c>
      <c r="AC66">
        <f>SMALL(SimDataScenarios!$J$9:$J$508,58)</f>
        <v>-226310.07420508936</v>
      </c>
      <c r="AD66">
        <f>1/(COUNT(SimDataScenarios!$J$9:$J$508)-1)+$AD$65</f>
        <v>0.11422845691382773</v>
      </c>
    </row>
    <row r="67" spans="1:30">
      <c r="A67">
        <v>59</v>
      </c>
      <c r="B67">
        <v>22660730.611976326</v>
      </c>
      <c r="C67">
        <v>23153945.22421585</v>
      </c>
      <c r="D67">
        <v>23647159.836455382</v>
      </c>
      <c r="E67">
        <v>24140374.4486949</v>
      </c>
      <c r="F67">
        <v>24633589.060934439</v>
      </c>
      <c r="G67">
        <v>24757724.601963639</v>
      </c>
      <c r="H67">
        <v>24595012.338543691</v>
      </c>
      <c r="I67">
        <v>24432300.075123742</v>
      </c>
      <c r="J67">
        <v>24269587.811703801</v>
      </c>
      <c r="K67" t="e">
        <v>#NUM!</v>
      </c>
      <c r="M67">
        <f>SMALL(SimDataScenarios!$B$9:$B$508,59)</f>
        <v>-193871.23079402745</v>
      </c>
      <c r="N67">
        <f>1/(COUNT(SimDataScenarios!$B$9:$B$508)-1)+$N$66</f>
        <v>0.11623246492985979</v>
      </c>
      <c r="O67">
        <f>SMALL(SimDataScenarios!$C$9:$C$508,59)</f>
        <v>-187149.28753510118</v>
      </c>
      <c r="P67">
        <f>1/(COUNT(SimDataScenarios!$C$9:$C$508)-1)+$P$66</f>
        <v>0.11623246492985979</v>
      </c>
      <c r="Q67">
        <f>SMALL(SimDataScenarios!$D$9:$D$508,59)</f>
        <v>-164949.91019533575</v>
      </c>
      <c r="R67">
        <f>1/(COUNT(SimDataScenarios!$D$9:$D$508)-1)+$R$66</f>
        <v>0.11623246492985979</v>
      </c>
      <c r="S67">
        <f>SMALL(SimDataScenarios!$E$9:$E$508,59)</f>
        <v>-254661.40411839634</v>
      </c>
      <c r="T67">
        <f>1/(COUNT(SimDataScenarios!$E$9:$E$508)-1)+$T$66</f>
        <v>0.11623246492985979</v>
      </c>
      <c r="U67">
        <f>SMALL(SimDataScenarios!$F$9:$F$508,59)</f>
        <v>-280052.07400325313</v>
      </c>
      <c r="V67">
        <f>1/(COUNT(SimDataScenarios!$F$9:$F$508)-1)+$V$66</f>
        <v>0.11623246492985979</v>
      </c>
      <c r="W67">
        <f>SMALL(SimDataScenarios!$G$9:$G$508,59)</f>
        <v>-282660.79055650532</v>
      </c>
      <c r="X67">
        <f>1/(COUNT(SimDataScenarios!$G$9:$G$508)-1)+$X$66</f>
        <v>0.11623246492985979</v>
      </c>
      <c r="Y67">
        <f>SMALL(SimDataScenarios!$H$9:$H$508,59)</f>
        <v>-269044.81289058179</v>
      </c>
      <c r="Z67">
        <f>1/(COUNT(SimDataScenarios!$H$9:$H$508)-1)+$Z$66</f>
        <v>0.11623246492985979</v>
      </c>
      <c r="AA67">
        <f>SMALL(SimDataScenarios!$I$9:$I$508,59)</f>
        <v>-240371.80210267007</v>
      </c>
      <c r="AB67">
        <f>1/(COUNT(SimDataScenarios!$I$9:$I$508)-1)+$AB$66</f>
        <v>0.11623246492985979</v>
      </c>
      <c r="AC67">
        <f>SMALL(SimDataScenarios!$J$9:$J$508,59)</f>
        <v>-220803.67125349864</v>
      </c>
      <c r="AD67">
        <f>1/(COUNT(SimDataScenarios!$J$9:$J$508)-1)+$AD$66</f>
        <v>0.11623246492985979</v>
      </c>
    </row>
    <row r="68" spans="1:30">
      <c r="A68">
        <v>60</v>
      </c>
      <c r="B68">
        <v>9246366.30476477</v>
      </c>
      <c r="C68">
        <v>9471293.6308600605</v>
      </c>
      <c r="D68">
        <v>9696220.9569553509</v>
      </c>
      <c r="E68">
        <v>9921148.2830506489</v>
      </c>
      <c r="F68">
        <v>10146075.609145947</v>
      </c>
      <c r="G68">
        <v>10371002.935241245</v>
      </c>
      <c r="H68">
        <v>10407656.095868014</v>
      </c>
      <c r="I68">
        <v>10237010.815911964</v>
      </c>
      <c r="J68">
        <v>10066365.535955921</v>
      </c>
      <c r="K68" t="e">
        <v>#NUM!</v>
      </c>
      <c r="M68">
        <f>SMALL(SimDataScenarios!$B$9:$B$508,60)</f>
        <v>-188649.12884614989</v>
      </c>
      <c r="N68">
        <f>1/(COUNT(SimDataScenarios!$B$9:$B$508)-1)+$N$67</f>
        <v>0.11823647294589186</v>
      </c>
      <c r="O68">
        <f>SMALL(SimDataScenarios!$C$9:$C$508,60)</f>
        <v>-161222.78184065595</v>
      </c>
      <c r="P68">
        <f>1/(COUNT(SimDataScenarios!$C$9:$C$508)-1)+$P$67</f>
        <v>0.11823647294589186</v>
      </c>
      <c r="Q68">
        <f>SMALL(SimDataScenarios!$D$9:$D$508,60)</f>
        <v>-151603.1951338239</v>
      </c>
      <c r="R68">
        <f>1/(COUNT(SimDataScenarios!$D$9:$D$508)-1)+$R$67</f>
        <v>0.11823647294589186</v>
      </c>
      <c r="S68">
        <f>SMALL(SimDataScenarios!$E$9:$E$508,60)</f>
        <v>-236395.39944275469</v>
      </c>
      <c r="T68">
        <f>1/(COUNT(SimDataScenarios!$E$9:$E$508)-1)+$T$67</f>
        <v>0.11823647294589186</v>
      </c>
      <c r="U68">
        <f>SMALL(SimDataScenarios!$F$9:$F$508,60)</f>
        <v>-257887.12140251696</v>
      </c>
      <c r="V68">
        <f>1/(COUNT(SimDataScenarios!$F$9:$F$508)-1)+$V$67</f>
        <v>0.11823647294589186</v>
      </c>
      <c r="W68">
        <f>SMALL(SimDataScenarios!$G$9:$G$508,60)</f>
        <v>-252131.9684815146</v>
      </c>
      <c r="X68">
        <f>1/(COUNT(SimDataScenarios!$G$9:$G$508)-1)+$X$67</f>
        <v>0.11823647294589186</v>
      </c>
      <c r="Y68">
        <f>SMALL(SimDataScenarios!$H$9:$H$508,60)</f>
        <v>-257738.12333371863</v>
      </c>
      <c r="Z68">
        <f>1/(COUNT(SimDataScenarios!$H$9:$H$508)-1)+$Z$67</f>
        <v>0.11823647294589186</v>
      </c>
      <c r="AA68">
        <f>SMALL(SimDataScenarios!$I$9:$I$508,60)</f>
        <v>-238134.89883505926</v>
      </c>
      <c r="AB68">
        <f>1/(COUNT(SimDataScenarios!$I$9:$I$508)-1)+$AB$67</f>
        <v>0.11823647294589186</v>
      </c>
      <c r="AC68">
        <f>SMALL(SimDataScenarios!$J$9:$J$508,60)</f>
        <v>-209501.13196412474</v>
      </c>
      <c r="AD68">
        <f>1/(COUNT(SimDataScenarios!$J$9:$J$508)-1)+$AD$67</f>
        <v>0.11823647294589186</v>
      </c>
    </row>
    <row r="69" spans="1:30">
      <c r="A69">
        <v>61</v>
      </c>
      <c r="B69">
        <v>15272502.638483718</v>
      </c>
      <c r="C69">
        <v>15617952.691253394</v>
      </c>
      <c r="D69">
        <v>15963402.74402307</v>
      </c>
      <c r="E69">
        <v>16308852.796792746</v>
      </c>
      <c r="F69">
        <v>16654302.849562421</v>
      </c>
      <c r="G69">
        <v>16999752.902332097</v>
      </c>
      <c r="H69">
        <v>17345202.955101766</v>
      </c>
      <c r="I69">
        <v>17542133.824879244</v>
      </c>
      <c r="J69">
        <v>17379792.851855651</v>
      </c>
      <c r="K69" t="e">
        <v>#NUM!</v>
      </c>
      <c r="M69">
        <f>SMALL(SimDataScenarios!$B$9:$B$508,61)</f>
        <v>-159594.63289968669</v>
      </c>
      <c r="N69">
        <f>1/(COUNT(SimDataScenarios!$B$9:$B$508)-1)+$N$68</f>
        <v>0.12024048096192393</v>
      </c>
      <c r="O69">
        <f>SMALL(SimDataScenarios!$C$9:$C$508,61)</f>
        <v>-158528.58618741482</v>
      </c>
      <c r="P69">
        <f>1/(COUNT(SimDataScenarios!$C$9:$C$508)-1)+$P$68</f>
        <v>0.12024048096192393</v>
      </c>
      <c r="Q69">
        <f>SMALL(SimDataScenarios!$D$9:$D$508,61)</f>
        <v>-125168.32658262923</v>
      </c>
      <c r="R69">
        <f>1/(COUNT(SimDataScenarios!$D$9:$D$508)-1)+$R$68</f>
        <v>0.12024048096192393</v>
      </c>
      <c r="S69">
        <f>SMALL(SimDataScenarios!$E$9:$E$508,61)</f>
        <v>-198650.34484187514</v>
      </c>
      <c r="T69">
        <f>1/(COUNT(SimDataScenarios!$E$9:$E$508)-1)+$T$68</f>
        <v>0.12024048096192393</v>
      </c>
      <c r="U69">
        <f>SMALL(SimDataScenarios!$F$9:$F$508,61)</f>
        <v>-230918.01398822665</v>
      </c>
      <c r="V69">
        <f>1/(COUNT(SimDataScenarios!$F$9:$F$508)-1)+$V$68</f>
        <v>0.12024048096192393</v>
      </c>
      <c r="W69">
        <f>SMALL(SimDataScenarios!$G$9:$G$508,61)</f>
        <v>-248201.18648479506</v>
      </c>
      <c r="X69">
        <f>1/(COUNT(SimDataScenarios!$G$9:$G$508)-1)+$X$68</f>
        <v>0.12024048096192393</v>
      </c>
      <c r="Y69">
        <f>SMALL(SimDataScenarios!$H$9:$H$508,61)</f>
        <v>-220352.54972663149</v>
      </c>
      <c r="Z69">
        <f>1/(COUNT(SimDataScenarios!$H$9:$H$508)-1)+$Z$68</f>
        <v>0.12024048096192393</v>
      </c>
      <c r="AA69">
        <f>SMALL(SimDataScenarios!$I$9:$I$508,61)</f>
        <v>-226626.30410753936</v>
      </c>
      <c r="AB69">
        <f>1/(COUNT(SimDataScenarios!$I$9:$I$508)-1)+$AB$68</f>
        <v>0.12024048096192393</v>
      </c>
      <c r="AC69">
        <f>SMALL(SimDataScenarios!$J$9:$J$508,61)</f>
        <v>-207224.984779533</v>
      </c>
      <c r="AD69">
        <f>1/(COUNT(SimDataScenarios!$J$9:$J$508)-1)+$AD$68</f>
        <v>0.12024048096192393</v>
      </c>
    </row>
    <row r="70" spans="1:30">
      <c r="A70">
        <v>62</v>
      </c>
      <c r="B70">
        <v>23458617.860171154</v>
      </c>
      <c r="C70">
        <v>23258633.719400913</v>
      </c>
      <c r="D70">
        <v>23058649.578630663</v>
      </c>
      <c r="E70">
        <v>22858665.437860414</v>
      </c>
      <c r="F70">
        <v>22658681.297090173</v>
      </c>
      <c r="G70">
        <v>22458697.156319924</v>
      </c>
      <c r="H70">
        <v>22258713.015549675</v>
      </c>
      <c r="I70">
        <v>22058728.874779433</v>
      </c>
      <c r="J70">
        <v>21858744.734009184</v>
      </c>
      <c r="K70" t="e">
        <v>#NUM!</v>
      </c>
      <c r="M70">
        <f>SMALL(SimDataScenarios!$B$9:$B$508,62)</f>
        <v>-115553.38039303571</v>
      </c>
      <c r="N70">
        <f>1/(COUNT(SimDataScenarios!$B$9:$B$508)-1)+$N$69</f>
        <v>0.12224448897795599</v>
      </c>
      <c r="O70">
        <f>SMALL(SimDataScenarios!$C$9:$C$508,62)</f>
        <v>-152422.11142307147</v>
      </c>
      <c r="P70">
        <f>1/(COUNT(SimDataScenarios!$C$9:$C$508)-1)+$P$69</f>
        <v>0.12224448897795599</v>
      </c>
      <c r="Q70">
        <f>SMALL(SimDataScenarios!$D$9:$D$508,62)</f>
        <v>-122421.3035636358</v>
      </c>
      <c r="R70">
        <f>1/(COUNT(SimDataScenarios!$D$9:$D$508)-1)+$R$69</f>
        <v>0.12224448897795599</v>
      </c>
      <c r="S70">
        <f>SMALL(SimDataScenarios!$E$9:$E$508,62)</f>
        <v>-129660.48539140821</v>
      </c>
      <c r="T70">
        <f>1/(COUNT(SimDataScenarios!$E$9:$E$508)-1)+$T$69</f>
        <v>0.12224448897795599</v>
      </c>
      <c r="U70">
        <f>SMALL(SimDataScenarios!$F$9:$F$508,62)</f>
        <v>-221730.48721497506</v>
      </c>
      <c r="V70">
        <f>1/(COUNT(SimDataScenarios!$F$9:$F$508)-1)+$V$69</f>
        <v>0.12224448897795599</v>
      </c>
      <c r="W70">
        <f>SMALL(SimDataScenarios!$G$9:$G$508,62)</f>
        <v>-198157.23646949232</v>
      </c>
      <c r="X70">
        <f>1/(COUNT(SimDataScenarios!$G$9:$G$508)-1)+$X$69</f>
        <v>0.12224448897795599</v>
      </c>
      <c r="Y70">
        <f>SMALL(SimDataScenarios!$H$9:$H$508,62)</f>
        <v>-218363.32669963688</v>
      </c>
      <c r="Z70">
        <f>1/(COUNT(SimDataScenarios!$H$9:$H$508)-1)+$Z$69</f>
        <v>0.12224448897795599</v>
      </c>
      <c r="AA70">
        <f>SMALL(SimDataScenarios!$I$9:$I$508,62)</f>
        <v>-188573.13097175211</v>
      </c>
      <c r="AB70">
        <f>1/(COUNT(SimDataScenarios!$I$9:$I$508)-1)+$AB$69</f>
        <v>0.12224448897795599</v>
      </c>
      <c r="AC70">
        <f>SMALL(SimDataScenarios!$J$9:$J$508,62)</f>
        <v>-195514.48488135636</v>
      </c>
      <c r="AD70">
        <f>1/(COUNT(SimDataScenarios!$J$9:$J$508)-1)+$AD$69</f>
        <v>0.12224448897795599</v>
      </c>
    </row>
    <row r="71" spans="1:30">
      <c r="A71">
        <v>63</v>
      </c>
      <c r="B71">
        <v>188892.29605251551</v>
      </c>
      <c r="C71">
        <v>-10227.716027118266</v>
      </c>
      <c r="D71">
        <v>-209347.72810675204</v>
      </c>
      <c r="E71">
        <v>-408467.74018637836</v>
      </c>
      <c r="F71">
        <v>-607587.75226601213</v>
      </c>
      <c r="G71">
        <v>-806707.7643456459</v>
      </c>
      <c r="H71">
        <v>-1005827.7764252722</v>
      </c>
      <c r="I71">
        <v>-1204947.788504906</v>
      </c>
      <c r="J71">
        <v>-1404067.8005845323</v>
      </c>
      <c r="K71" t="e">
        <v>#NUM!</v>
      </c>
      <c r="M71">
        <f>SMALL(SimDataScenarios!$B$9:$B$508,63)</f>
        <v>-93938.034847892821</v>
      </c>
      <c r="N71">
        <f>1/(COUNT(SimDataScenarios!$B$9:$B$508)-1)+$N$70</f>
        <v>0.12424849699398806</v>
      </c>
      <c r="O71">
        <f>SMALL(SimDataScenarios!$C$9:$C$508,63)</f>
        <v>-122786.52555768564</v>
      </c>
      <c r="P71">
        <f>1/(COUNT(SimDataScenarios!$C$9:$C$508)-1)+$P$70</f>
        <v>0.12424849699398806</v>
      </c>
      <c r="Q71">
        <f>SMALL(SimDataScenarios!$D$9:$D$508,63)</f>
        <v>-120194.90764969587</v>
      </c>
      <c r="R71">
        <f>1/(COUNT(SimDataScenarios!$D$9:$D$508)-1)+$R$70</f>
        <v>0.12424849699398806</v>
      </c>
      <c r="S71">
        <f>SMALL(SimDataScenarios!$E$9:$E$508,63)</f>
        <v>-116057.10273255408</v>
      </c>
      <c r="T71">
        <f>1/(COUNT(SimDataScenarios!$E$9:$E$508)-1)+$T$70</f>
        <v>0.12424849699398806</v>
      </c>
      <c r="U71">
        <f>SMALL(SimDataScenarios!$F$9:$F$508,63)</f>
        <v>-203119.84094167873</v>
      </c>
      <c r="V71">
        <f>1/(COUNT(SimDataScenarios!$F$9:$F$508)-1)+$V$70</f>
        <v>0.12424849699398806</v>
      </c>
      <c r="W71">
        <f>SMALL(SimDataScenarios!$G$9:$G$508,63)</f>
        <v>-188799.57031154633</v>
      </c>
      <c r="X71">
        <f>1/(COUNT(SimDataScenarios!$G$9:$G$508)-1)+$X$70</f>
        <v>0.12424849699398806</v>
      </c>
      <c r="Y71">
        <f>SMALL(SimDataScenarios!$H$9:$H$508,63)</f>
        <v>-216350.298966337</v>
      </c>
      <c r="Z71">
        <f>1/(COUNT(SimDataScenarios!$H$9:$H$508)-1)+$Z$70</f>
        <v>0.12424849699398806</v>
      </c>
      <c r="AA71">
        <f>SMALL(SimDataScenarios!$I$9:$I$508,63)</f>
        <v>-184499.41144788265</v>
      </c>
      <c r="AB71">
        <f>1/(COUNT(SimDataScenarios!$I$9:$I$508)-1)+$AB$70</f>
        <v>0.12424849699398806</v>
      </c>
      <c r="AC71">
        <f>SMALL(SimDataScenarios!$J$9:$J$508,63)</f>
        <v>-156793.71221687272</v>
      </c>
      <c r="AD71">
        <f>1/(COUNT(SimDataScenarios!$J$9:$J$508)-1)+$AD$70</f>
        <v>0.12424849699398806</v>
      </c>
    </row>
    <row r="72" spans="1:30">
      <c r="A72">
        <v>64</v>
      </c>
      <c r="B72">
        <v>9793787.9295524471</v>
      </c>
      <c r="C72">
        <v>10029663.688143499</v>
      </c>
      <c r="D72">
        <v>10265539.446734548</v>
      </c>
      <c r="E72">
        <v>10501415.205325596</v>
      </c>
      <c r="F72">
        <v>10737290.963916644</v>
      </c>
      <c r="G72">
        <v>10973166.722507693</v>
      </c>
      <c r="H72">
        <v>11209042.481098741</v>
      </c>
      <c r="I72">
        <v>11444918.239689797</v>
      </c>
      <c r="J72">
        <v>11680793.998280838</v>
      </c>
      <c r="K72" t="e">
        <v>#NUM!</v>
      </c>
      <c r="M72">
        <f>SMALL(SimDataScenarios!$B$9:$B$508,64)</f>
        <v>-90290.929842747748</v>
      </c>
      <c r="N72">
        <f>1/(COUNT(SimDataScenarios!$B$9:$B$508)-1)+$N$71</f>
        <v>0.12625250501002011</v>
      </c>
      <c r="O72">
        <f>SMALL(SimDataScenarios!$C$9:$C$508,64)</f>
        <v>-77864.448000892997</v>
      </c>
      <c r="P72">
        <f>1/(COUNT(SimDataScenarios!$C$9:$C$508)-1)+$P$71</f>
        <v>0.12625250501002011</v>
      </c>
      <c r="Q72">
        <f>SMALL(SimDataScenarios!$D$9:$D$508,64)</f>
        <v>-116195.09399999306</v>
      </c>
      <c r="R72">
        <f>1/(COUNT(SimDataScenarios!$D$9:$D$508)-1)+$R$71</f>
        <v>0.12625250501002011</v>
      </c>
      <c r="S72">
        <f>SMALL(SimDataScenarios!$E$9:$E$508,64)</f>
        <v>-109962.67564824224</v>
      </c>
      <c r="T72">
        <f>1/(COUNT(SimDataScenarios!$E$9:$E$508)-1)+$T$71</f>
        <v>0.12625250501002011</v>
      </c>
      <c r="U72">
        <f>SMALL(SimDataScenarios!$F$9:$F$508,64)</f>
        <v>-94371.060587465763</v>
      </c>
      <c r="V72">
        <f>1/(COUNT(SimDataScenarios!$F$9:$F$508)-1)+$V$71</f>
        <v>0.12625250501002011</v>
      </c>
      <c r="W72">
        <f>SMALL(SimDataScenarios!$G$9:$G$508,64)</f>
        <v>-186817.89352146536</v>
      </c>
      <c r="X72">
        <f>1/(COUNT(SimDataScenarios!$G$9:$G$508)-1)+$X$71</f>
        <v>0.12625250501002011</v>
      </c>
      <c r="Y72">
        <f>SMALL(SimDataScenarios!$H$9:$H$508,64)</f>
        <v>-165396.45895075053</v>
      </c>
      <c r="Z72">
        <f>1/(COUNT(SimDataScenarios!$H$9:$H$508)-1)+$Z$71</f>
        <v>0.12625250501002011</v>
      </c>
      <c r="AA72">
        <f>SMALL(SimDataScenarios!$I$9:$I$508,64)</f>
        <v>-132635.68143200874</v>
      </c>
      <c r="AB72">
        <f>1/(COUNT(SimDataScenarios!$I$9:$I$508)-1)+$AB$71</f>
        <v>0.12625250501002011</v>
      </c>
      <c r="AC72">
        <f>SMALL(SimDataScenarios!$J$9:$J$508,64)</f>
        <v>-152648.52392942086</v>
      </c>
      <c r="AD72">
        <f>1/(COUNT(SimDataScenarios!$J$9:$J$508)-1)+$AD$71</f>
        <v>0.12625250501002011</v>
      </c>
    </row>
    <row r="73" spans="1:30">
      <c r="A73">
        <v>65</v>
      </c>
      <c r="B73">
        <v>299942.47036718577</v>
      </c>
      <c r="C73">
        <v>345941.31977452338</v>
      </c>
      <c r="D73">
        <v>391940.16918187216</v>
      </c>
      <c r="E73">
        <v>437939.01858921349</v>
      </c>
      <c r="F73">
        <v>483937.86799656227</v>
      </c>
      <c r="G73">
        <v>529936.71740389988</v>
      </c>
      <c r="H73">
        <v>575935.56681124866</v>
      </c>
      <c r="I73">
        <v>621934.41621859372</v>
      </c>
      <c r="J73">
        <v>667933.26562593505</v>
      </c>
      <c r="K73" t="e">
        <v>#NUM!</v>
      </c>
      <c r="M73">
        <f>SMALL(SimDataScenarios!$B$9:$B$508,65)</f>
        <v>-68543.547181319445</v>
      </c>
      <c r="N73">
        <f>1/(COUNT(SimDataScenarios!$B$9:$B$508)-1)+$N$72</f>
        <v>0.12825651302605218</v>
      </c>
      <c r="O73">
        <f>SMALL(SimDataScenarios!$C$9:$C$508,65)</f>
        <v>-52096.748439598829</v>
      </c>
      <c r="P73">
        <f>1/(COUNT(SimDataScenarios!$C$9:$C$508)-1)+$P$72</f>
        <v>0.12825651302605218</v>
      </c>
      <c r="Q73">
        <f>SMALL(SimDataScenarios!$D$9:$D$508,65)</f>
        <v>-94983.446355432272</v>
      </c>
      <c r="R73">
        <f>1/(COUNT(SimDataScenarios!$D$9:$D$508)-1)+$R$72</f>
        <v>0.12825651302605218</v>
      </c>
      <c r="S73">
        <f>SMALL(SimDataScenarios!$E$9:$E$508,65)</f>
        <v>-89113.87132460624</v>
      </c>
      <c r="T73">
        <f>1/(COUNT(SimDataScenarios!$E$9:$E$508)-1)+$T$72</f>
        <v>0.12825651302605218</v>
      </c>
      <c r="U73">
        <f>SMALL(SimDataScenarios!$F$9:$F$508,65)</f>
        <v>-88100.126758009195</v>
      </c>
      <c r="V73">
        <f>1/(COUNT(SimDataScenarios!$F$9:$F$508)-1)+$V$72</f>
        <v>0.12825651302605218</v>
      </c>
      <c r="W73">
        <f>SMALL(SimDataScenarios!$G$9:$G$508,65)</f>
        <v>-169844.28244059533</v>
      </c>
      <c r="X73">
        <f>1/(COUNT(SimDataScenarios!$G$9:$G$508)-1)+$X$72</f>
        <v>0.12825651302605218</v>
      </c>
      <c r="Y73">
        <f>SMALL(SimDataScenarios!$H$9:$H$508,65)</f>
        <v>-155868.65340811759</v>
      </c>
      <c r="Z73">
        <f>1/(COUNT(SimDataScenarios!$H$9:$H$508)-1)+$Z$72</f>
        <v>0.12825651302605218</v>
      </c>
      <c r="AA73">
        <f>SMALL(SimDataScenarios!$I$9:$I$508,65)</f>
        <v>-122937.73650469631</v>
      </c>
      <c r="AB73">
        <f>1/(COUNT(SimDataScenarios!$I$9:$I$508)-1)+$AB$72</f>
        <v>0.12825651302605218</v>
      </c>
      <c r="AC73">
        <f>SMALL(SimDataScenarios!$J$9:$J$508,65)</f>
        <v>-99874.903913274407</v>
      </c>
      <c r="AD73">
        <f>1/(COUNT(SimDataScenarios!$J$9:$J$508)-1)+$AD$72</f>
        <v>0.12825651302605218</v>
      </c>
    </row>
    <row r="74" spans="1:30">
      <c r="A74">
        <v>66</v>
      </c>
      <c r="B74">
        <v>11708394.106088348</v>
      </c>
      <c r="C74">
        <v>11982561.988210127</v>
      </c>
      <c r="D74">
        <v>12256729.870331883</v>
      </c>
      <c r="E74">
        <v>12530897.752453648</v>
      </c>
      <c r="F74">
        <v>12805065.634575412</v>
      </c>
      <c r="G74">
        <v>13079233.516697187</v>
      </c>
      <c r="H74">
        <v>13353401.398818955</v>
      </c>
      <c r="I74">
        <v>13627569.280940719</v>
      </c>
      <c r="J74">
        <v>13901737.163062483</v>
      </c>
      <c r="K74" t="e">
        <v>#NUM!</v>
      </c>
      <c r="M74">
        <f>SMALL(SimDataScenarios!$B$9:$B$508,66)</f>
        <v>-51706.749927219003</v>
      </c>
      <c r="N74">
        <f>1/(COUNT(SimDataScenarios!$B$9:$B$508)-1)+$N$73</f>
        <v>0.13026052104208424</v>
      </c>
      <c r="O74">
        <f>SMALL(SimDataScenarios!$C$9:$C$508,66)</f>
        <v>-29914.418124943972</v>
      </c>
      <c r="P74">
        <f>1/(COUNT(SimDataScenarios!$C$9:$C$508)-1)+$P$73</f>
        <v>0.13026052104208424</v>
      </c>
      <c r="Q74">
        <f>SMALL(SimDataScenarios!$D$9:$D$508,66)</f>
        <v>-85978.418215677142</v>
      </c>
      <c r="R74">
        <f>1/(COUNT(SimDataScenarios!$D$9:$D$508)-1)+$R$73</f>
        <v>0.13026052104208424</v>
      </c>
      <c r="S74">
        <f>SMALL(SimDataScenarios!$E$9:$E$508,66)</f>
        <v>-86314.020939856768</v>
      </c>
      <c r="T74">
        <f>1/(COUNT(SimDataScenarios!$E$9:$E$508)-1)+$T$73</f>
        <v>0.13026052104208424</v>
      </c>
      <c r="U74">
        <f>SMALL(SimDataScenarios!$F$9:$F$508,66)</f>
        <v>-80511.01033128798</v>
      </c>
      <c r="V74">
        <f>1/(COUNT(SimDataScenarios!$F$9:$F$508)-1)+$V$73</f>
        <v>0.13026052104208424</v>
      </c>
      <c r="W74">
        <f>SMALL(SimDataScenarios!$G$9:$G$508,66)</f>
        <v>-59081.635783538222</v>
      </c>
      <c r="X74">
        <f>1/(COUNT(SimDataScenarios!$G$9:$G$508)-1)+$X$73</f>
        <v>0.13026052104208424</v>
      </c>
      <c r="Y74">
        <f>SMALL(SimDataScenarios!$H$9:$H$508,66)</f>
        <v>-136568.72393951938</v>
      </c>
      <c r="Z74">
        <f>1/(COUNT(SimDataScenarios!$H$9:$H$508)-1)+$Z$73</f>
        <v>0.13026052104208424</v>
      </c>
      <c r="AA74">
        <f>SMALL(SimDataScenarios!$I$9:$I$508,66)</f>
        <v>-103293.16543843225</v>
      </c>
      <c r="AB74">
        <f>1/(COUNT(SimDataScenarios!$I$9:$I$508)-1)+$AB$73</f>
        <v>0.13026052104208424</v>
      </c>
      <c r="AC74">
        <f>SMALL(SimDataScenarios!$J$9:$J$508,66)</f>
        <v>-90006.819601267576</v>
      </c>
      <c r="AD74">
        <f>1/(COUNT(SimDataScenarios!$J$9:$J$508)-1)+$AD$73</f>
        <v>0.13026052104208424</v>
      </c>
    </row>
    <row r="75" spans="1:30">
      <c r="A75">
        <v>67</v>
      </c>
      <c r="B75">
        <v>18875585.909648836</v>
      </c>
      <c r="C75">
        <v>18654802.903331436</v>
      </c>
      <c r="D75">
        <v>18434019.897014044</v>
      </c>
      <c r="E75">
        <v>18213236.890696652</v>
      </c>
      <c r="F75">
        <v>17992453.884379253</v>
      </c>
      <c r="G75">
        <v>17771670.878061861</v>
      </c>
      <c r="H75">
        <v>17550887.871744469</v>
      </c>
      <c r="I75">
        <v>17330104.865427069</v>
      </c>
      <c r="J75">
        <v>17109321.859109677</v>
      </c>
      <c r="K75" t="e">
        <v>#NUM!</v>
      </c>
      <c r="M75">
        <f>SMALL(SimDataScenarios!$B$9:$B$508,67)</f>
        <v>-17436.430494591594</v>
      </c>
      <c r="N75">
        <f>1/(COUNT(SimDataScenarios!$B$9:$B$508)-1)+$N$74</f>
        <v>0.13226452905811631</v>
      </c>
      <c r="O75">
        <f>SMALL(SimDataScenarios!$C$9:$C$508,67)</f>
        <v>-12740.884925767779</v>
      </c>
      <c r="P75">
        <f>1/(COUNT(SimDataScenarios!$C$9:$C$508)-1)+$P$74</f>
        <v>0.13226452905811631</v>
      </c>
      <c r="Q75">
        <f>SMALL(SimDataScenarios!$D$9:$D$508,67)</f>
        <v>-40175.515608757734</v>
      </c>
      <c r="R75">
        <f>1/(COUNT(SimDataScenarios!$D$9:$D$508)-1)+$R$74</f>
        <v>0.13226452905811631</v>
      </c>
      <c r="S75">
        <f>SMALL(SimDataScenarios!$E$9:$E$508,67)</f>
        <v>-79968.076576922089</v>
      </c>
      <c r="T75">
        <f>1/(COUNT(SimDataScenarios!$E$9:$E$508)-1)+$T$74</f>
        <v>0.13226452905811631</v>
      </c>
      <c r="U75">
        <f>SMALL(SimDataScenarios!$F$9:$F$508,67)</f>
        <v>-53059.416066575795</v>
      </c>
      <c r="V75">
        <f>1/(COUNT(SimDataScenarios!$F$9:$F$508)-1)+$V$74</f>
        <v>0.13226452905811631</v>
      </c>
      <c r="W75">
        <f>SMALL(SimDataScenarios!$G$9:$G$508,67)</f>
        <v>-44964.917930006981</v>
      </c>
      <c r="X75">
        <f>1/(COUNT(SimDataScenarios!$G$9:$G$508)-1)+$X$74</f>
        <v>0.13226452905811631</v>
      </c>
      <c r="Y75">
        <f>SMALL(SimDataScenarios!$H$9:$H$508,67)</f>
        <v>-23792.21097959578</v>
      </c>
      <c r="Z75">
        <f>1/(COUNT(SimDataScenarios!$H$9:$H$508)-1)+$Z$74</f>
        <v>0.13226452905811631</v>
      </c>
      <c r="AA75">
        <f>SMALL(SimDataScenarios!$I$9:$I$508,67)</f>
        <v>-83339.358155608177</v>
      </c>
      <c r="AB75">
        <f>1/(COUNT(SimDataScenarios!$I$9:$I$508)-1)+$AB$74</f>
        <v>0.13226452905811631</v>
      </c>
      <c r="AC75">
        <f>SMALL(SimDataScenarios!$J$9:$J$508,67)</f>
        <v>-70017.606937363744</v>
      </c>
      <c r="AD75">
        <f>1/(COUNT(SimDataScenarios!$J$9:$J$508)-1)+$AD$74</f>
        <v>0.13226452905811631</v>
      </c>
    </row>
    <row r="76" spans="1:30">
      <c r="A76">
        <v>68</v>
      </c>
      <c r="B76">
        <v>19519900.725991674</v>
      </c>
      <c r="C76">
        <v>19950298.740511514</v>
      </c>
      <c r="D76">
        <v>20380696.755031347</v>
      </c>
      <c r="E76">
        <v>20288535.095113516</v>
      </c>
      <c r="F76">
        <v>20113746.433366261</v>
      </c>
      <c r="G76">
        <v>19938957.771619007</v>
      </c>
      <c r="H76">
        <v>19764169.109871745</v>
      </c>
      <c r="I76">
        <v>19589380.448124483</v>
      </c>
      <c r="J76">
        <v>19414591.786377229</v>
      </c>
      <c r="K76" t="e">
        <v>#NUM!</v>
      </c>
      <c r="M76">
        <f>SMALL(SimDataScenarios!$B$9:$B$508,68)</f>
        <v>-5829.6142980754375</v>
      </c>
      <c r="N76">
        <f>1/(COUNT(SimDataScenarios!$B$9:$B$508)-1)+$N$75</f>
        <v>0.13426853707414838</v>
      </c>
      <c r="O76">
        <f>SMALL(SimDataScenarios!$C$9:$C$508,68)</f>
        <v>-10227.716027118266</v>
      </c>
      <c r="P76">
        <f>1/(COUNT(SimDataScenarios!$C$9:$C$508)-1)+$P$75</f>
        <v>0.13426853707414838</v>
      </c>
      <c r="Q76">
        <f>SMALL(SimDataScenarios!$D$9:$D$508,68)</f>
        <v>-13902.567036449909</v>
      </c>
      <c r="R76">
        <f>1/(COUNT(SimDataScenarios!$D$9:$D$508)-1)+$R$75</f>
        <v>0.13426853707414838</v>
      </c>
      <c r="S76">
        <f>SMALL(SimDataScenarios!$E$9:$E$508,68)</f>
        <v>-64174.105137914419</v>
      </c>
      <c r="T76">
        <f>1/(COUNT(SimDataScenarios!$E$9:$E$508)-1)+$T$75</f>
        <v>0.13426853707414838</v>
      </c>
      <c r="U76">
        <f>SMALL(SimDataScenarios!$F$9:$F$508,68)</f>
        <v>-50206.738316081464</v>
      </c>
      <c r="V76">
        <f>1/(COUNT(SimDataScenarios!$F$9:$F$508)-1)+$V$75</f>
        <v>0.13426853707414838</v>
      </c>
      <c r="W76">
        <f>SMALL(SimDataScenarios!$G$9:$G$508,68)</f>
        <v>-36538.362531557679</v>
      </c>
      <c r="X76">
        <f>1/(COUNT(SimDataScenarios!$G$9:$G$508)-1)+$X$75</f>
        <v>0.13426853707414838</v>
      </c>
      <c r="Y76">
        <f>SMALL(SimDataScenarios!$H$9:$H$508,68)</f>
        <v>-9418.8255287334323</v>
      </c>
      <c r="Z76">
        <f>1/(COUNT(SimDataScenarios!$H$9:$H$508)-1)+$Z$75</f>
        <v>0.13426853707414838</v>
      </c>
      <c r="AA76">
        <f>SMALL(SimDataScenarios!$I$9:$I$508,68)</f>
        <v>11497.213824346662</v>
      </c>
      <c r="AB76">
        <f>1/(COUNT(SimDataScenarios!$I$9:$I$508)-1)+$AB$75</f>
        <v>0.13426853707414838</v>
      </c>
      <c r="AC76">
        <f>SMALL(SimDataScenarios!$J$9:$J$508,68)</f>
        <v>46786.638628281653</v>
      </c>
      <c r="AD76">
        <f>1/(COUNT(SimDataScenarios!$J$9:$J$508)-1)+$AD$75</f>
        <v>0.13426853707414838</v>
      </c>
    </row>
    <row r="77" spans="1:30">
      <c r="A77">
        <v>69</v>
      </c>
      <c r="B77">
        <v>20056499.86204394</v>
      </c>
      <c r="C77">
        <v>20497629.859284818</v>
      </c>
      <c r="D77">
        <v>20938759.856525697</v>
      </c>
      <c r="E77">
        <v>21379889.853766568</v>
      </c>
      <c r="F77">
        <v>21603700.947450832</v>
      </c>
      <c r="G77">
        <v>21440759.608509019</v>
      </c>
      <c r="H77">
        <v>21277818.269567207</v>
      </c>
      <c r="I77">
        <v>21114876.930625394</v>
      </c>
      <c r="J77">
        <v>20951935.591683581</v>
      </c>
      <c r="K77" t="e">
        <v>#NUM!</v>
      </c>
      <c r="M77">
        <f>SMALL(SimDataScenarios!$B$9:$B$508,69)</f>
        <v>884.49311450123787</v>
      </c>
      <c r="N77">
        <f>1/(COUNT(SimDataScenarios!$B$9:$B$508)-1)+$N$76</f>
        <v>0.13627254509018044</v>
      </c>
      <c r="O77">
        <f>SMALL(SimDataScenarios!$C$9:$C$508,69)</f>
        <v>22214.840895518661</v>
      </c>
      <c r="P77">
        <f>1/(COUNT(SimDataScenarios!$C$9:$C$508)-1)+$P$76</f>
        <v>0.13627254509018044</v>
      </c>
      <c r="Q77">
        <f>SMALL(SimDataScenarios!$D$9:$D$508,69)</f>
        <v>-5316.5175658017397</v>
      </c>
      <c r="R77">
        <f>1/(COUNT(SimDataScenarios!$D$9:$D$508)-1)+$R$76</f>
        <v>0.13627254509018044</v>
      </c>
      <c r="S77">
        <f>SMALL(SimDataScenarios!$E$9:$E$508,69)</f>
        <v>-49170.310873672366</v>
      </c>
      <c r="T77">
        <f>1/(COUNT(SimDataScenarios!$E$9:$E$508)-1)+$T$76</f>
        <v>0.13627254509018044</v>
      </c>
      <c r="U77">
        <f>SMALL(SimDataScenarios!$F$9:$F$508,69)</f>
        <v>-43741.059153843671</v>
      </c>
      <c r="V77">
        <f>1/(COUNT(SimDataScenarios!$F$9:$F$508)-1)+$V$76</f>
        <v>0.13627254509018044</v>
      </c>
      <c r="W77">
        <f>SMALL(SimDataScenarios!$G$9:$G$508,69)</f>
        <v>-17004.960808549076</v>
      </c>
      <c r="X77">
        <f>1/(COUNT(SimDataScenarios!$G$9:$G$508)-1)+$X$76</f>
        <v>0.13627254509018044</v>
      </c>
      <c r="Y77">
        <f>SMALL(SimDataScenarios!$H$9:$H$508,69)</f>
        <v>19049.494449477643</v>
      </c>
      <c r="Z77">
        <f>1/(COUNT(SimDataScenarios!$H$9:$H$508)-1)+$Z$76</f>
        <v>0.13627254509018044</v>
      </c>
      <c r="AA77">
        <f>SMALL(SimDataScenarios!$I$9:$I$508,69)</f>
        <v>26127.266872532666</v>
      </c>
      <c r="AB77">
        <f>1/(COUNT(SimDataScenarios!$I$9:$I$508)-1)+$AB$76</f>
        <v>0.13627254509018044</v>
      </c>
      <c r="AC77">
        <f>SMALL(SimDataScenarios!$J$9:$J$508,69)</f>
        <v>61673.359273813665</v>
      </c>
      <c r="AD77">
        <f>1/(COUNT(SimDataScenarios!$J$9:$J$508)-1)+$AD$76</f>
        <v>0.13627254509018044</v>
      </c>
    </row>
    <row r="78" spans="1:30">
      <c r="A78">
        <v>70</v>
      </c>
      <c r="B78">
        <v>9622698.1532558873</v>
      </c>
      <c r="C78">
        <v>9855152.1163210012</v>
      </c>
      <c r="D78">
        <v>10087606.079386115</v>
      </c>
      <c r="E78">
        <v>10320060.042451233</v>
      </c>
      <c r="F78">
        <v>10552514.005516354</v>
      </c>
      <c r="G78">
        <v>10784967.968581475</v>
      </c>
      <c r="H78">
        <v>11017421.931646585</v>
      </c>
      <c r="I78">
        <v>11249875.894711707</v>
      </c>
      <c r="J78">
        <v>11482329.857776828</v>
      </c>
      <c r="K78" t="e">
        <v>#NUM!</v>
      </c>
      <c r="M78">
        <f>SMALL(SimDataScenarios!$B$9:$B$508,70)</f>
        <v>22621.158282481134</v>
      </c>
      <c r="N78">
        <f>1/(COUNT(SimDataScenarios!$B$9:$B$508)-1)+$N$77</f>
        <v>0.13827655310621251</v>
      </c>
      <c r="O78">
        <f>SMALL(SimDataScenarios!$C$9:$C$508,70)</f>
        <v>40902.182976789773</v>
      </c>
      <c r="P78">
        <f>1/(COUNT(SimDataScenarios!$C$9:$C$508)-1)+$P$77</f>
        <v>0.13827655310621251</v>
      </c>
      <c r="Q78">
        <f>SMALL(SimDataScenarios!$D$9:$D$508,70)</f>
        <v>8714.7109314240515</v>
      </c>
      <c r="R78">
        <f>1/(COUNT(SimDataScenarios!$D$9:$D$508)-1)+$R$77</f>
        <v>0.13827655310621251</v>
      </c>
      <c r="S78">
        <f>SMALL(SimDataScenarios!$E$9:$E$508,70)</f>
        <v>-2486.5832166150212</v>
      </c>
      <c r="T78">
        <f>1/(COUNT(SimDataScenarios!$E$9:$E$508)-1)+$T$77</f>
        <v>0.13827655310621251</v>
      </c>
      <c r="U78">
        <f>SMALL(SimDataScenarios!$F$9:$F$508,70)</f>
        <v>-12362.20353166014</v>
      </c>
      <c r="V78">
        <f>1/(COUNT(SimDataScenarios!$F$9:$F$508)-1)+$V$77</f>
        <v>0.13827655310621251</v>
      </c>
      <c r="W78">
        <f>SMALL(SimDataScenarios!$G$9:$G$508,70)</f>
        <v>-14099.455692302436</v>
      </c>
      <c r="X78">
        <f>1/(COUNT(SimDataScenarios!$G$9:$G$508)-1)+$X$77</f>
        <v>0.13827655310621251</v>
      </c>
      <c r="Y78">
        <f>SMALL(SimDataScenarios!$H$9:$H$508,70)</f>
        <v>22007.826931469142</v>
      </c>
      <c r="Z78">
        <f>1/(COUNT(SimDataScenarios!$H$9:$H$508)-1)+$Z$77</f>
        <v>0.13827655310621251</v>
      </c>
      <c r="AA78">
        <f>SMALL(SimDataScenarios!$I$9:$I$508,70)</f>
        <v>55103.949707504362</v>
      </c>
      <c r="AB78">
        <f>1/(COUNT(SimDataScenarios!$I$9:$I$508)-1)+$AB$77</f>
        <v>0.13827655310621251</v>
      </c>
      <c r="AC78">
        <f>SMALL(SimDataScenarios!$J$9:$J$508,70)</f>
        <v>91158.404965527356</v>
      </c>
      <c r="AD78">
        <f>1/(COUNT(SimDataScenarios!$J$9:$J$508)-1)+$AD$77</f>
        <v>0.13827655310621251</v>
      </c>
    </row>
    <row r="79" spans="1:30">
      <c r="A79">
        <v>71</v>
      </c>
      <c r="B79">
        <v>19306770.872998737</v>
      </c>
      <c r="C79">
        <v>19114473.7208713</v>
      </c>
      <c r="D79">
        <v>18922176.568743855</v>
      </c>
      <c r="E79">
        <v>18729879.41661641</v>
      </c>
      <c r="F79">
        <v>18537582.264488973</v>
      </c>
      <c r="G79">
        <v>18345285.112361535</v>
      </c>
      <c r="H79">
        <v>18152987.960234091</v>
      </c>
      <c r="I79">
        <v>17960690.808106653</v>
      </c>
      <c r="J79">
        <v>17768393.655979209</v>
      </c>
      <c r="K79" t="e">
        <v>#NUM!</v>
      </c>
      <c r="M79">
        <f>SMALL(SimDataScenarios!$B$9:$B$508,71)</f>
        <v>23186.404880903661</v>
      </c>
      <c r="N79">
        <f>1/(COUNT(SimDataScenarios!$B$9:$B$508)-1)+$N$78</f>
        <v>0.14028056112224457</v>
      </c>
      <c r="O79">
        <f>SMALL(SimDataScenarios!$C$9:$C$508,71)</f>
        <v>63073.58144813031</v>
      </c>
      <c r="P79">
        <f>1/(COUNT(SimDataScenarios!$C$9:$C$508)-1)+$P$78</f>
        <v>0.14028056112224457</v>
      </c>
      <c r="Q79">
        <f>SMALL(SimDataScenarios!$D$9:$D$508,71)</f>
        <v>26224.980075694621</v>
      </c>
      <c r="R79">
        <f>1/(COUNT(SimDataScenarios!$D$9:$D$508)-1)+$R$78</f>
        <v>0.14028056112224457</v>
      </c>
      <c r="S79">
        <f>SMALL(SimDataScenarios!$E$9:$E$508,71)</f>
        <v>24291.61436669156</v>
      </c>
      <c r="T79">
        <f>1/(COUNT(SimDataScenarios!$E$9:$E$508)-1)+$T$78</f>
        <v>0.14028056112224457</v>
      </c>
      <c r="U79">
        <f>SMALL(SimDataScenarios!$F$9:$F$508,71)</f>
        <v>14820.353653281927</v>
      </c>
      <c r="V79">
        <f>1/(COUNT(SimDataScenarios!$F$9:$F$508)-1)+$V$78</f>
        <v>0.14028056112224457</v>
      </c>
      <c r="W79">
        <f>SMALL(SimDataScenarios!$G$9:$G$508,71)</f>
        <v>-7514.0417307652533</v>
      </c>
      <c r="X79">
        <f>1/(COUNT(SimDataScenarios!$G$9:$G$508)-1)+$X$78</f>
        <v>0.14028056112224457</v>
      </c>
      <c r="Y79">
        <f>SMALL(SimDataScenarios!$H$9:$H$508,71)</f>
        <v>28712.975692313164</v>
      </c>
      <c r="Z79">
        <f>1/(COUNT(SimDataScenarios!$H$9:$H$508)-1)+$Z$78</f>
        <v>0.14028056112224457</v>
      </c>
      <c r="AA79">
        <f>SMALL(SimDataScenarios!$I$9:$I$508,71)</f>
        <v>58115.109555244446</v>
      </c>
      <c r="AB79">
        <f>1/(COUNT(SimDataScenarios!$I$9:$I$508)-1)+$AB$78</f>
        <v>0.14028056112224457</v>
      </c>
      <c r="AC79">
        <f>SMALL(SimDataScenarios!$J$9:$J$508,71)</f>
        <v>94222.392179023474</v>
      </c>
      <c r="AD79">
        <f>1/(COUNT(SimDataScenarios!$J$9:$J$508)-1)+$AD$78</f>
        <v>0.14028056112224457</v>
      </c>
    </row>
    <row r="80" spans="1:30">
      <c r="A80">
        <v>72</v>
      </c>
      <c r="B80">
        <v>7303030.0475267991</v>
      </c>
      <c r="C80">
        <v>7489090.6484773457</v>
      </c>
      <c r="D80">
        <v>7675151.2494278699</v>
      </c>
      <c r="E80">
        <v>7861211.850378409</v>
      </c>
      <c r="F80">
        <v>8047272.4513289481</v>
      </c>
      <c r="G80">
        <v>8188483.4350849986</v>
      </c>
      <c r="H80">
        <v>8016809.2496546134</v>
      </c>
      <c r="I80">
        <v>7845135.0642242357</v>
      </c>
      <c r="J80">
        <v>7673460.878793858</v>
      </c>
      <c r="K80" t="e">
        <v>#NUM!</v>
      </c>
      <c r="M80">
        <f>SMALL(SimDataScenarios!$B$9:$B$508,72)</f>
        <v>53180.417543463409</v>
      </c>
      <c r="N80">
        <f>1/(COUNT(SimDataScenarios!$B$9:$B$508)-1)+$N$79</f>
        <v>0.14228456913827664</v>
      </c>
      <c r="O80">
        <f>SMALL(SimDataScenarios!$C$9:$C$508,72)</f>
        <v>63650.132978521287</v>
      </c>
      <c r="P80">
        <f>1/(COUNT(SimDataScenarios!$C$9:$C$508)-1)+$P$79</f>
        <v>0.14228456913827664</v>
      </c>
      <c r="Q80">
        <f>SMALL(SimDataScenarios!$D$9:$D$508,72)</f>
        <v>61866.112285628915</v>
      </c>
      <c r="R80">
        <f>1/(COUNT(SimDataScenarios!$D$9:$D$508)-1)+$R$79</f>
        <v>0.14228456913827664</v>
      </c>
      <c r="S80">
        <f>SMALL(SimDataScenarios!$E$9:$E$508,72)</f>
        <v>47343.839987803251</v>
      </c>
      <c r="T80">
        <f>1/(COUNT(SimDataScenarios!$E$9:$E$508)-1)+$T$79</f>
        <v>0.14228456913827664</v>
      </c>
      <c r="U80">
        <f>SMALL(SimDataScenarios!$F$9:$F$508,72)</f>
        <v>35202.349175527692</v>
      </c>
      <c r="V80">
        <f>1/(COUNT(SimDataScenarios!$F$9:$F$508)-1)+$V$79</f>
        <v>0.14228456913827664</v>
      </c>
      <c r="W80">
        <f>SMALL(SimDataScenarios!$G$9:$G$508,72)</f>
        <v>24445.903810340911</v>
      </c>
      <c r="X80">
        <f>1/(COUNT(SimDataScenarios!$G$9:$G$508)-1)+$X$79</f>
        <v>0.14228456913827664</v>
      </c>
      <c r="Y80">
        <f>SMALL(SimDataScenarios!$H$9:$H$508,72)</f>
        <v>61254.011152341962</v>
      </c>
      <c r="Z80">
        <f>1/(COUNT(SimDataScenarios!$H$9:$H$508)-1)+$Z$79</f>
        <v>0.14228456913827664</v>
      </c>
      <c r="AA80">
        <f>SMALL(SimDataScenarios!$I$9:$I$508,72)</f>
        <v>64939.993115387857</v>
      </c>
      <c r="AB80">
        <f>1/(COUNT(SimDataScenarios!$I$9:$I$508)-1)+$AB$79</f>
        <v>0.14228456913827664</v>
      </c>
      <c r="AC80">
        <f>SMALL(SimDataScenarios!$J$9:$J$508,72)</f>
        <v>101167.01053846255</v>
      </c>
      <c r="AD80">
        <f>1/(COUNT(SimDataScenarios!$J$9:$J$508)-1)+$AD$79</f>
        <v>0.14228456913827664</v>
      </c>
    </row>
    <row r="81" spans="1:30">
      <c r="A81">
        <v>73</v>
      </c>
      <c r="B81">
        <v>16844781.559430465</v>
      </c>
      <c r="C81">
        <v>17221677.19061907</v>
      </c>
      <c r="D81">
        <v>17598572.821807675</v>
      </c>
      <c r="E81">
        <v>17975468.452996284</v>
      </c>
      <c r="F81">
        <v>18352364.084184892</v>
      </c>
      <c r="G81">
        <v>18729259.715373509</v>
      </c>
      <c r="H81">
        <v>19106155.34656211</v>
      </c>
      <c r="I81">
        <v>19483050.977750726</v>
      </c>
      <c r="J81">
        <v>19859946.608939342</v>
      </c>
      <c r="K81" t="e">
        <v>#NUM!</v>
      </c>
      <c r="M81">
        <f>SMALL(SimDataScenarios!$B$9:$B$508,73)</f>
        <v>54488.998584151268</v>
      </c>
      <c r="N81">
        <f>1/(COUNT(SimDataScenarios!$B$9:$B$508)-1)+$N$80</f>
        <v>0.14428857715430871</v>
      </c>
      <c r="O81">
        <f>SMALL(SimDataScenarios!$C$9:$C$508,73)</f>
        <v>73567.744711712003</v>
      </c>
      <c r="P81">
        <f>1/(COUNT(SimDataScenarios!$C$9:$C$508)-1)+$P$80</f>
        <v>0.14428857715430871</v>
      </c>
      <c r="Q81">
        <f>SMALL(SimDataScenarios!$D$9:$D$508,73)</f>
        <v>80919.872839078307</v>
      </c>
      <c r="R81">
        <f>1/(COUNT(SimDataScenarios!$D$9:$D$508)-1)+$R$80</f>
        <v>0.14428857715430871</v>
      </c>
      <c r="S81">
        <f>SMALL(SimDataScenarios!$E$9:$E$508,73)</f>
        <v>65190.845077142119</v>
      </c>
      <c r="T81">
        <f>1/(COUNT(SimDataScenarios!$E$9:$E$508)-1)+$T$80</f>
        <v>0.14428857715430871</v>
      </c>
      <c r="U81">
        <f>SMALL(SimDataScenarios!$F$9:$F$508,73)</f>
        <v>62485.795769836754</v>
      </c>
      <c r="V81">
        <f>1/(COUNT(SimDataScenarios!$F$9:$F$508)-1)+$V$80</f>
        <v>0.14428857715430871</v>
      </c>
      <c r="W81">
        <f>SMALL(SimDataScenarios!$G$9:$G$508,73)</f>
        <v>72891.281567662954</v>
      </c>
      <c r="X81">
        <f>1/(COUNT(SimDataScenarios!$G$9:$G$508)-1)+$X$80</f>
        <v>0.14428857715430871</v>
      </c>
      <c r="Y81">
        <f>SMALL(SimDataScenarios!$H$9:$H$508,73)</f>
        <v>94308.775462977588</v>
      </c>
      <c r="Z81">
        <f>1/(COUNT(SimDataScenarios!$H$9:$H$508)-1)+$Z$80</f>
        <v>0.14428857715430871</v>
      </c>
      <c r="AA81">
        <f>SMALL(SimDataScenarios!$I$9:$I$508,73)</f>
        <v>98062.118494354188</v>
      </c>
      <c r="AB81">
        <f>1/(COUNT(SimDataScenarios!$I$9:$I$508)-1)+$AB$80</f>
        <v>0.14428857715430871</v>
      </c>
      <c r="AC81">
        <f>SMALL(SimDataScenarios!$J$9:$J$508,73)</f>
        <v>134870.22583635896</v>
      </c>
      <c r="AD81">
        <f>1/(COUNT(SimDataScenarios!$J$9:$J$508)-1)+$AD$80</f>
        <v>0.14428857715430871</v>
      </c>
    </row>
    <row r="82" spans="1:30">
      <c r="A82">
        <v>74</v>
      </c>
      <c r="B82">
        <v>17019189.042253964</v>
      </c>
      <c r="C82">
        <v>17399572.823099039</v>
      </c>
      <c r="D82">
        <v>17779956.603944115</v>
      </c>
      <c r="E82">
        <v>18160340.384789199</v>
      </c>
      <c r="F82">
        <v>18540724.165634274</v>
      </c>
      <c r="G82">
        <v>18921107.94647935</v>
      </c>
      <c r="H82">
        <v>19301491.727324434</v>
      </c>
      <c r="I82">
        <v>19444902.287728682</v>
      </c>
      <c r="J82">
        <v>19282103.904507205</v>
      </c>
      <c r="K82" t="e">
        <v>#NUM!</v>
      </c>
      <c r="M82">
        <f>SMALL(SimDataScenarios!$B$9:$B$508,74)</f>
        <v>60688.18583779037</v>
      </c>
      <c r="N82">
        <f>1/(COUNT(SimDataScenarios!$B$9:$B$508)-1)+$N$81</f>
        <v>0.14629258517034077</v>
      </c>
      <c r="O82">
        <f>SMALL(SimDataScenarios!$C$9:$C$508,74)</f>
        <v>94244.025894328952</v>
      </c>
      <c r="P82">
        <f>1/(COUNT(SimDataScenarios!$C$9:$C$508)-1)+$P$81</f>
        <v>0.14629258517034077</v>
      </c>
      <c r="Q82">
        <f>SMALL(SimDataScenarios!$D$9:$D$508,74)</f>
        <v>84840.159841060638</v>
      </c>
      <c r="R82">
        <f>1/(COUNT(SimDataScenarios!$D$9:$D$508)-1)+$R$81</f>
        <v>0.14629258517034077</v>
      </c>
      <c r="S82">
        <f>SMALL(SimDataScenarios!$E$9:$E$508,74)</f>
        <v>101517.38367573172</v>
      </c>
      <c r="T82">
        <f>1/(COUNT(SimDataScenarios!$E$9:$E$508)-1)+$T$81</f>
        <v>0.14629258517034077</v>
      </c>
      <c r="U82">
        <f>SMALL(SimDataScenarios!$F$9:$F$508,74)</f>
        <v>85972.969044178724</v>
      </c>
      <c r="V82">
        <f>1/(COUNT(SimDataScenarios!$F$9:$F$508)-1)+$V$81</f>
        <v>0.14629258517034077</v>
      </c>
      <c r="W82">
        <f>SMALL(SimDataScenarios!$G$9:$G$508,74)</f>
        <v>100679.97717298567</v>
      </c>
      <c r="X82">
        <f>1/(COUNT(SimDataScenarios!$G$9:$G$508)-1)+$X$81</f>
        <v>0.14629258517034077</v>
      </c>
      <c r="Y82">
        <f>SMALL(SimDataScenarios!$H$9:$H$508,74)</f>
        <v>110580.21395980194</v>
      </c>
      <c r="Z82">
        <f>1/(COUNT(SimDataScenarios!$H$9:$H$508)-1)+$Z$81</f>
        <v>0.14629258517034077</v>
      </c>
      <c r="AA82">
        <f>SMALL(SimDataScenarios!$I$9:$I$508,74)</f>
        <v>148269.14635194093</v>
      </c>
      <c r="AB82">
        <f>1/(COUNT(SimDataScenarios!$I$9:$I$508)-1)+$AB$81</f>
        <v>0.14629258517034077</v>
      </c>
      <c r="AC82">
        <f>SMALL(SimDataScenarios!$J$9:$J$508,74)</f>
        <v>136156.74567343295</v>
      </c>
      <c r="AD82">
        <f>1/(COUNT(SimDataScenarios!$J$9:$J$508)-1)+$AD$81</f>
        <v>0.14629258517034077</v>
      </c>
    </row>
    <row r="83" spans="1:30">
      <c r="A83">
        <v>75</v>
      </c>
      <c r="B83">
        <v>9939657.1064068154</v>
      </c>
      <c r="C83">
        <v>10178450.24853494</v>
      </c>
      <c r="D83">
        <v>10417243.39066308</v>
      </c>
      <c r="E83">
        <v>10656036.53279122</v>
      </c>
      <c r="F83">
        <v>10894829.674919359</v>
      </c>
      <c r="G83">
        <v>11133622.817047492</v>
      </c>
      <c r="H83">
        <v>11372415.959175624</v>
      </c>
      <c r="I83">
        <v>11342012.488318145</v>
      </c>
      <c r="J83">
        <v>11180630.227080926</v>
      </c>
      <c r="K83" t="e">
        <v>#NUM!</v>
      </c>
      <c r="M83">
        <f>SMALL(SimDataScenarios!$B$9:$B$508,75)</f>
        <v>77266.260140720755</v>
      </c>
      <c r="N83">
        <f>1/(COUNT(SimDataScenarios!$B$9:$B$508)-1)+$N$82</f>
        <v>0.14829659318637284</v>
      </c>
      <c r="O83">
        <f>SMALL(SimDataScenarios!$C$9:$C$508,75)</f>
        <v>95578.778555840254</v>
      </c>
      <c r="P83">
        <f>1/(COUNT(SimDataScenarios!$C$9:$C$508)-1)+$P$82</f>
        <v>0.14829659318637284</v>
      </c>
      <c r="Q83">
        <f>SMALL(SimDataScenarios!$D$9:$D$508,75)</f>
        <v>103526.00461378694</v>
      </c>
      <c r="R83">
        <f>1/(COUNT(SimDataScenarios!$D$9:$D$508)-1)+$R$82</f>
        <v>0.14829659318637284</v>
      </c>
      <c r="S83">
        <f>SMALL(SimDataScenarios!$E$9:$E$508,75)</f>
        <v>106460.53704049438</v>
      </c>
      <c r="T83">
        <f>1/(COUNT(SimDataScenarios!$E$9:$E$508)-1)+$T$82</f>
        <v>0.14829659318637284</v>
      </c>
      <c r="U83">
        <f>SMALL(SimDataScenarios!$F$9:$F$508,75)</f>
        <v>104156.71007860079</v>
      </c>
      <c r="V83">
        <f>1/(COUNT(SimDataScenarios!$F$9:$F$508)-1)+$V$82</f>
        <v>0.14829659318637284</v>
      </c>
      <c r="W83">
        <f>SMALL(SimDataScenarios!$G$9:$G$508,75)</f>
        <v>124602.09810054675</v>
      </c>
      <c r="X83">
        <f>1/(COUNT(SimDataScenarios!$G$9:$G$508)-1)+$X$82</f>
        <v>0.14829659318637284</v>
      </c>
      <c r="Y83">
        <f>SMALL(SimDataScenarios!$H$9:$H$508,75)</f>
        <v>138874.15857612714</v>
      </c>
      <c r="Z83">
        <f>1/(COUNT(SimDataScenarios!$H$9:$H$508)-1)+$Z$82</f>
        <v>0.14829659318637284</v>
      </c>
      <c r="AA83">
        <f>SMALL(SimDataScenarios!$I$9:$I$508,75)</f>
        <v>177068.33997927234</v>
      </c>
      <c r="AB83">
        <f>1/(COUNT(SimDataScenarios!$I$9:$I$508)-1)+$AB$82</f>
        <v>0.14829659318637284</v>
      </c>
      <c r="AC83">
        <f>SMALL(SimDataScenarios!$J$9:$J$508,75)</f>
        <v>185958.07874408364</v>
      </c>
      <c r="AD83">
        <f>1/(COUNT(SimDataScenarios!$J$9:$J$508)-1)+$AD$82</f>
        <v>0.14829659318637284</v>
      </c>
    </row>
    <row r="84" spans="1:30">
      <c r="A84">
        <v>76</v>
      </c>
      <c r="B84">
        <v>3987234.6319573857</v>
      </c>
      <c r="C84">
        <v>4106979.3245965317</v>
      </c>
      <c r="D84">
        <v>4226724.0172356851</v>
      </c>
      <c r="E84">
        <v>4346468.7098748274</v>
      </c>
      <c r="F84">
        <v>4466213.4025139697</v>
      </c>
      <c r="G84">
        <v>4585958.0951531231</v>
      </c>
      <c r="H84">
        <v>4705702.7877922691</v>
      </c>
      <c r="I84">
        <v>4825447.4804314226</v>
      </c>
      <c r="J84">
        <v>4945192.1730705649</v>
      </c>
      <c r="K84" t="e">
        <v>#NUM!</v>
      </c>
      <c r="M84">
        <f>SMALL(SimDataScenarios!$B$9:$B$508,76)</f>
        <v>91986.881354589015</v>
      </c>
      <c r="N84">
        <f>1/(COUNT(SimDataScenarios!$B$9:$B$508)-1)+$N$83</f>
        <v>0.1503006012024049</v>
      </c>
      <c r="O84">
        <f>SMALL(SimDataScenarios!$C$9:$C$508,76)</f>
        <v>101901.94955454767</v>
      </c>
      <c r="P84">
        <f>1/(COUNT(SimDataScenarios!$C$9:$C$508)-1)+$P$83</f>
        <v>0.1503006012024049</v>
      </c>
      <c r="Q84">
        <f>SMALL(SimDataScenarios!$D$9:$D$508,76)</f>
        <v>104113.86107613891</v>
      </c>
      <c r="R84">
        <f>1/(COUNT(SimDataScenarios!$D$9:$D$508)-1)+$R$83</f>
        <v>0.1503006012024049</v>
      </c>
      <c r="S84">
        <f>SMALL(SimDataScenarios!$E$9:$E$508,76)</f>
        <v>120937.56270136684</v>
      </c>
      <c r="T84">
        <f>1/(COUNT(SimDataScenarios!$E$9:$E$508)-1)+$T$83</f>
        <v>0.1503006012024049</v>
      </c>
      <c r="U84">
        <f>SMALL(SimDataScenarios!$F$9:$F$508,76)</f>
        <v>141168.65506583825</v>
      </c>
      <c r="V84">
        <f>1/(COUNT(SimDataScenarios!$F$9:$F$508)-1)+$V$83</f>
        <v>0.1503006012024049</v>
      </c>
      <c r="W84">
        <f>SMALL(SimDataScenarios!$G$9:$G$508,76)</f>
        <v>143122.57508005202</v>
      </c>
      <c r="X84">
        <f>1/(COUNT(SimDataScenarios!$G$9:$G$508)-1)+$X$83</f>
        <v>0.1503006012024049</v>
      </c>
      <c r="Y84">
        <f>SMALL(SimDataScenarios!$H$9:$H$508,76)</f>
        <v>163231.22715691477</v>
      </c>
      <c r="Z84">
        <f>1/(COUNT(SimDataScenarios!$H$9:$H$508)-1)+$Z$83</f>
        <v>0.1503006012024049</v>
      </c>
      <c r="AA84">
        <f>SMALL(SimDataScenarios!$I$9:$I$508,76)</f>
        <v>201860.35621329397</v>
      </c>
      <c r="AB84">
        <f>1/(COUNT(SimDataScenarios!$I$9:$I$508)-1)+$AB$83</f>
        <v>0.1503006012024049</v>
      </c>
      <c r="AC84">
        <f>SMALL(SimDataScenarios!$J$9:$J$508,76)</f>
        <v>215262.5213824138</v>
      </c>
      <c r="AD84">
        <f>1/(COUNT(SimDataScenarios!$J$9:$J$508)-1)+$AD$83</f>
        <v>0.1503006012024049</v>
      </c>
    </row>
    <row r="85" spans="1:30">
      <c r="A85">
        <v>77</v>
      </c>
      <c r="B85">
        <v>16953963.492981829</v>
      </c>
      <c r="C85">
        <v>17333042.762841471</v>
      </c>
      <c r="D85">
        <v>17712122.03270109</v>
      </c>
      <c r="E85">
        <v>17758017.807612285</v>
      </c>
      <c r="F85">
        <v>17572463.950459443</v>
      </c>
      <c r="G85">
        <v>17386910.093306601</v>
      </c>
      <c r="H85">
        <v>17201356.236153759</v>
      </c>
      <c r="I85">
        <v>17015802.379000917</v>
      </c>
      <c r="J85">
        <v>16830248.521848068</v>
      </c>
      <c r="K85" t="e">
        <v>#NUM!</v>
      </c>
      <c r="M85">
        <f>SMALL(SimDataScenarios!$B$9:$B$508,77)</f>
        <v>101047.08277518675</v>
      </c>
      <c r="N85">
        <f>1/(COUNT(SimDataScenarios!$B$9:$B$508)-1)+$N$84</f>
        <v>0.15230460921843697</v>
      </c>
      <c r="O85">
        <f>SMALL(SimDataScenarios!$C$9:$C$508,77)</f>
        <v>102237.45653518289</v>
      </c>
      <c r="P85">
        <f>1/(COUNT(SimDataScenarios!$C$9:$C$508)-1)+$P$84</f>
        <v>0.15230460921843697</v>
      </c>
      <c r="Q85">
        <f>SMALL(SimDataScenarios!$D$9:$D$508,77)</f>
        <v>129538.91112668812</v>
      </c>
      <c r="R85">
        <f>1/(COUNT(SimDataScenarios!$D$9:$D$508)-1)+$R$84</f>
        <v>0.15230460921843697</v>
      </c>
      <c r="S85">
        <f>SMALL(SimDataScenarios!$E$9:$E$508,77)</f>
        <v>143978.42777942866</v>
      </c>
      <c r="T85">
        <f>1/(COUNT(SimDataScenarios!$E$9:$E$508)-1)+$T$84</f>
        <v>0.15230460921843697</v>
      </c>
      <c r="U85">
        <f>SMALL(SimDataScenarios!$F$9:$F$508,77)</f>
        <v>145286.60163653642</v>
      </c>
      <c r="V85">
        <f>1/(COUNT(SimDataScenarios!$F$9:$F$508)-1)+$V$84</f>
        <v>0.15230460921843697</v>
      </c>
      <c r="W85">
        <f>SMALL(SimDataScenarios!$G$9:$G$508,77)</f>
        <v>180819.9264559485</v>
      </c>
      <c r="X85">
        <f>1/(COUNT(SimDataScenarios!$G$9:$G$508)-1)+$X$84</f>
        <v>0.15230460921843697</v>
      </c>
      <c r="Y85">
        <f>SMALL(SimDataScenarios!$H$9:$H$508,77)</f>
        <v>182088.44008150697</v>
      </c>
      <c r="Z85">
        <f>1/(COUNT(SimDataScenarios!$H$9:$H$508)-1)+$Z$84</f>
        <v>0.15230460921843697</v>
      </c>
      <c r="AA85">
        <f>SMALL(SimDataScenarios!$I$9:$I$508,77)</f>
        <v>221054.30508296564</v>
      </c>
      <c r="AB85">
        <f>1/(COUNT(SimDataScenarios!$I$9:$I$508)-1)+$AB$84</f>
        <v>0.15230460921843697</v>
      </c>
      <c r="AC85">
        <f>SMALL(SimDataScenarios!$J$9:$J$508,77)</f>
        <v>240489.48526967317</v>
      </c>
      <c r="AD85">
        <f>1/(COUNT(SimDataScenarios!$J$9:$J$508)-1)+$AD$84</f>
        <v>0.15230460921843697</v>
      </c>
    </row>
    <row r="86" spans="1:30">
      <c r="A86">
        <v>78</v>
      </c>
      <c r="B86">
        <v>19175236.530895084</v>
      </c>
      <c r="C86">
        <v>18942514.637627468</v>
      </c>
      <c r="D86">
        <v>18709792.744359843</v>
      </c>
      <c r="E86">
        <v>18477070.851092219</v>
      </c>
      <c r="F86">
        <v>18244348.957824595</v>
      </c>
      <c r="G86">
        <v>18011627.064556971</v>
      </c>
      <c r="H86">
        <v>17778905.171289355</v>
      </c>
      <c r="I86">
        <v>17546183.278021723</v>
      </c>
      <c r="J86">
        <v>17313461.384754106</v>
      </c>
      <c r="K86" t="e">
        <v>#NUM!</v>
      </c>
      <c r="M86">
        <f>SMALL(SimDataScenarios!$B$9:$B$508,78)</f>
        <v>110499.41394189745</v>
      </c>
      <c r="N86">
        <f>1/(COUNT(SimDataScenarios!$B$9:$B$508)-1)+$N$85</f>
        <v>0.15430861723446904</v>
      </c>
      <c r="O86">
        <f>SMALL(SimDataScenarios!$C$9:$C$508,78)</f>
        <v>118811.58534353226</v>
      </c>
      <c r="P86">
        <f>1/(COUNT(SimDataScenarios!$C$9:$C$508)-1)+$P$85</f>
        <v>0.15430861723446904</v>
      </c>
      <c r="Q86">
        <f>SMALL(SimDataScenarios!$D$9:$D$508,78)</f>
        <v>135307.63424519449</v>
      </c>
      <c r="R86">
        <f>1/(COUNT(SimDataScenarios!$D$9:$D$508)-1)+$R$85</f>
        <v>0.15430861723446904</v>
      </c>
      <c r="S86">
        <f>SMALL(SimDataScenarios!$E$9:$E$508,78)</f>
        <v>144577.58917375654</v>
      </c>
      <c r="T86">
        <f>1/(COUNT(SimDataScenarios!$E$9:$E$508)-1)+$T$85</f>
        <v>0.15430861723446904</v>
      </c>
      <c r="U86">
        <f>SMALL(SimDataScenarios!$F$9:$F$508,78)</f>
        <v>160955.2525636591</v>
      </c>
      <c r="V86">
        <f>1/(COUNT(SimDataScenarios!$F$9:$F$508)-1)+$V$85</f>
        <v>0.15430861723446904</v>
      </c>
      <c r="W86">
        <f>SMALL(SimDataScenarios!$G$9:$G$508,78)</f>
        <v>200972.94242594764</v>
      </c>
      <c r="X86">
        <f>1/(COUNT(SimDataScenarios!$G$9:$G$508)-1)+$X$85</f>
        <v>0.15430861723446904</v>
      </c>
      <c r="Y86">
        <f>SMALL(SimDataScenarios!$H$9:$H$508,78)</f>
        <v>220471.19784605876</v>
      </c>
      <c r="Z86">
        <f>1/(COUNT(SimDataScenarios!$H$9:$H$508)-1)+$Z$85</f>
        <v>0.15430861723446904</v>
      </c>
      <c r="AA86">
        <f>SMALL(SimDataScenarios!$I$9:$I$508,78)</f>
        <v>260122.46923616529</v>
      </c>
      <c r="AB86">
        <f>1/(COUNT(SimDataScenarios!$I$9:$I$508)-1)+$AB$85</f>
        <v>0.15430861723446904</v>
      </c>
      <c r="AC86">
        <f>SMALL(SimDataScenarios!$J$9:$J$508,78)</f>
        <v>260020.17008442432</v>
      </c>
      <c r="AD86">
        <f>1/(COUNT(SimDataScenarios!$J$9:$J$508)-1)+$AD$85</f>
        <v>0.15430861723446904</v>
      </c>
    </row>
    <row r="87" spans="1:30">
      <c r="A87">
        <v>79</v>
      </c>
      <c r="B87">
        <v>-576319.74331516773</v>
      </c>
      <c r="C87">
        <v>-547846.13818147033</v>
      </c>
      <c r="D87">
        <v>-519372.53304777667</v>
      </c>
      <c r="E87">
        <v>-490898.927914083</v>
      </c>
      <c r="F87">
        <v>-462425.32278037816</v>
      </c>
      <c r="G87">
        <v>-433951.71764668077</v>
      </c>
      <c r="H87">
        <v>-405478.11251299083</v>
      </c>
      <c r="I87">
        <v>-377004.50737929344</v>
      </c>
      <c r="J87">
        <v>-348530.90224559605</v>
      </c>
      <c r="K87" t="e">
        <v>#NUM!</v>
      </c>
      <c r="M87">
        <f>SMALL(SimDataScenarios!$B$9:$B$508,79)</f>
        <v>159655.14622175694</v>
      </c>
      <c r="N87">
        <f>1/(COUNT(SimDataScenarios!$B$9:$B$508)-1)+$N$86</f>
        <v>0.1563126252505011</v>
      </c>
      <c r="O87">
        <f>SMALL(SimDataScenarios!$C$9:$C$508,79)</f>
        <v>133826.61898168176</v>
      </c>
      <c r="P87">
        <f>1/(COUNT(SimDataScenarios!$C$9:$C$508)-1)+$P$86</f>
        <v>0.1563126252505011</v>
      </c>
      <c r="Q87">
        <f>SMALL(SimDataScenarios!$D$9:$D$508,79)</f>
        <v>136668.55852752179</v>
      </c>
      <c r="R87">
        <f>1/(COUNT(SimDataScenarios!$D$9:$D$508)-1)+$R$86</f>
        <v>0.1563126252505011</v>
      </c>
      <c r="S87">
        <f>SMALL(SimDataScenarios!$E$9:$E$508,79)</f>
        <v>176371.24259607494</v>
      </c>
      <c r="T87">
        <f>1/(COUNT(SimDataScenarios!$E$9:$E$508)-1)+$T$86</f>
        <v>0.1563126252505011</v>
      </c>
      <c r="U87">
        <f>SMALL(SimDataScenarios!$F$9:$F$508,79)</f>
        <v>185041.31727138162</v>
      </c>
      <c r="V87">
        <f>1/(COUNT(SimDataScenarios!$F$9:$F$508)-1)+$V$86</f>
        <v>0.1563126252505011</v>
      </c>
      <c r="W87">
        <f>SMALL(SimDataScenarios!$G$9:$G$508,79)</f>
        <v>225505.04536899924</v>
      </c>
      <c r="X87">
        <f>1/(COUNT(SimDataScenarios!$G$9:$G$508)-1)+$X$86</f>
        <v>0.1563126252505011</v>
      </c>
      <c r="Y87">
        <f>SMALL(SimDataScenarios!$H$9:$H$508,79)</f>
        <v>240990.63228823617</v>
      </c>
      <c r="Z87">
        <f>1/(COUNT(SimDataScenarios!$H$9:$H$508)-1)+$Z$86</f>
        <v>0.1563126252505011</v>
      </c>
      <c r="AA87">
        <f>SMALL(SimDataScenarios!$I$9:$I$508,79)</f>
        <v>281008.32215052843</v>
      </c>
      <c r="AB87">
        <f>1/(COUNT(SimDataScenarios!$I$9:$I$508)-1)+$AB$86</f>
        <v>0.1563126252505011</v>
      </c>
      <c r="AC87">
        <f>SMALL(SimDataScenarios!$J$9:$J$508,79)</f>
        <v>274661.72006063163</v>
      </c>
      <c r="AD87">
        <f>1/(COUNT(SimDataScenarios!$J$9:$J$508)-1)+$AD$86</f>
        <v>0.1563126252505011</v>
      </c>
    </row>
    <row r="88" spans="1:30">
      <c r="A88">
        <v>80</v>
      </c>
      <c r="B88">
        <v>-353454.15482868254</v>
      </c>
      <c r="C88">
        <v>-320523.23792525753</v>
      </c>
      <c r="D88">
        <v>-287592.32102182508</v>
      </c>
      <c r="E88">
        <v>-254661.40411839634</v>
      </c>
      <c r="F88">
        <v>-221730.48721497506</v>
      </c>
      <c r="G88">
        <v>-188799.57031154633</v>
      </c>
      <c r="H88">
        <v>-155868.65340811759</v>
      </c>
      <c r="I88">
        <v>-122937.73650469631</v>
      </c>
      <c r="J88">
        <v>-90006.819601267576</v>
      </c>
      <c r="K88" t="e">
        <v>#NUM!</v>
      </c>
      <c r="M88">
        <f>SMALL(SimDataScenarios!$B$9:$B$508,80)</f>
        <v>188892.29605251551</v>
      </c>
      <c r="N88">
        <f>1/(COUNT(SimDataScenarios!$B$9:$B$508)-1)+$N$87</f>
        <v>0.15831663326653317</v>
      </c>
      <c r="O88">
        <f>SMALL(SimDataScenarios!$C$9:$C$508,80)</f>
        <v>143068.0244306922</v>
      </c>
      <c r="P88">
        <f>1/(COUNT(SimDataScenarios!$C$9:$C$508)-1)+$P$87</f>
        <v>0.15831663326653317</v>
      </c>
      <c r="Q88">
        <f>SMALL(SimDataScenarios!$D$9:$D$508,80)</f>
        <v>143115.71327129751</v>
      </c>
      <c r="R88">
        <f>1/(COUNT(SimDataScenarios!$D$9:$D$508)-1)+$R$87</f>
        <v>0.15831663326653317</v>
      </c>
      <c r="S88">
        <f>SMALL(SimDataScenarios!$E$9:$E$508,80)</f>
        <v>177758.33849920332</v>
      </c>
      <c r="T88">
        <f>1/(COUNT(SimDataScenarios!$E$9:$E$508)-1)+$T$87</f>
        <v>0.15831663326653317</v>
      </c>
      <c r="U88">
        <f>SMALL(SimDataScenarios!$F$9:$F$508,80)</f>
        <v>217434.85094693303</v>
      </c>
      <c r="V88">
        <f>1/(COUNT(SimDataScenarios!$F$9:$F$508)-1)+$V$87</f>
        <v>0.15831663326653317</v>
      </c>
      <c r="W88">
        <f>SMALL(SimDataScenarios!$G$9:$G$508,80)</f>
        <v>258498.45929780602</v>
      </c>
      <c r="X88">
        <f>1/(COUNT(SimDataScenarios!$G$9:$G$508)-1)+$X$87</f>
        <v>0.15831663326653317</v>
      </c>
      <c r="Y88">
        <f>SMALL(SimDataScenarios!$H$9:$H$508,80)</f>
        <v>265968.77346662432</v>
      </c>
      <c r="Z88">
        <f>1/(COUNT(SimDataScenarios!$H$9:$H$508)-1)+$Z$87</f>
        <v>0.15831663326653317</v>
      </c>
      <c r="AA88">
        <f>SMALL(SimDataScenarios!$I$9:$I$508,80)</f>
        <v>306432.5015642345</v>
      </c>
      <c r="AB88">
        <f>1/(COUNT(SimDataScenarios!$I$9:$I$508)-1)+$AB$87</f>
        <v>0.15831663326653317</v>
      </c>
      <c r="AC88">
        <f>SMALL(SimDataScenarios!$J$9:$J$508,80)</f>
        <v>299773.74062626809</v>
      </c>
      <c r="AD88">
        <f>1/(COUNT(SimDataScenarios!$J$9:$J$508)-1)+$AD$87</f>
        <v>0.15831663326653317</v>
      </c>
    </row>
    <row r="89" spans="1:30">
      <c r="A89">
        <v>81</v>
      </c>
      <c r="B89">
        <v>-2004763.4728314504</v>
      </c>
      <c r="C89">
        <v>-2004858.7422880754</v>
      </c>
      <c r="D89">
        <v>-2004954.0117447041</v>
      </c>
      <c r="E89">
        <v>-2005049.2812013328</v>
      </c>
      <c r="F89">
        <v>-2005144.5506579578</v>
      </c>
      <c r="G89">
        <v>-2005239.8201145902</v>
      </c>
      <c r="H89">
        <v>-2005335.0895712227</v>
      </c>
      <c r="I89">
        <v>-2005430.3590278514</v>
      </c>
      <c r="J89">
        <v>-2005525.6284844726</v>
      </c>
      <c r="K89" t="e">
        <v>#NUM!</v>
      </c>
      <c r="M89">
        <f>SMALL(SimDataScenarios!$B$9:$B$508,81)</f>
        <v>205582.9680073373</v>
      </c>
      <c r="N89">
        <f>1/(COUNT(SimDataScenarios!$B$9:$B$508)-1)+$N$88</f>
        <v>0.16032064128256523</v>
      </c>
      <c r="O89">
        <f>SMALL(SimDataScenarios!$C$9:$C$508,81)</f>
        <v>152709.40222073346</v>
      </c>
      <c r="P89">
        <f>1/(COUNT(SimDataScenarios!$C$9:$C$508)-1)+$P$88</f>
        <v>0.16032064128256523</v>
      </c>
      <c r="Q89">
        <f>SMALL(SimDataScenarios!$D$9:$D$508,81)</f>
        <v>160356.91054635495</v>
      </c>
      <c r="R89">
        <f>1/(COUNT(SimDataScenarios!$D$9:$D$508)-1)+$R$88</f>
        <v>0.16032064128256523</v>
      </c>
      <c r="S89">
        <f>SMALL(SimDataScenarios!$E$9:$E$508,81)</f>
        <v>184329.47698805481</v>
      </c>
      <c r="T89">
        <f>1/(COUNT(SimDataScenarios!$E$9:$E$508)-1)+$T$88</f>
        <v>0.16032064128256523</v>
      </c>
      <c r="U89">
        <f>SMALL(SimDataScenarios!$F$9:$F$508,81)</f>
        <v>218848.11847088486</v>
      </c>
      <c r="V89">
        <f>1/(COUNT(SimDataScenarios!$F$9:$F$508)-1)+$V$88</f>
        <v>0.16032064128256523</v>
      </c>
      <c r="W89">
        <f>SMALL(SimDataScenarios!$G$9:$G$508,81)</f>
        <v>259937.89844257012</v>
      </c>
      <c r="X89">
        <f>1/(COUNT(SimDataScenarios!$G$9:$G$508)-1)+$X$88</f>
        <v>0.16032064128256523</v>
      </c>
      <c r="Y89">
        <f>SMALL(SimDataScenarios!$H$9:$H$508,81)</f>
        <v>299562.06764867902</v>
      </c>
      <c r="Z89">
        <f>1/(COUNT(SimDataScenarios!$H$9:$H$508)-1)+$Z$88</f>
        <v>0.16032064128256523</v>
      </c>
      <c r="AA89">
        <f>SMALL(SimDataScenarios!$I$9:$I$508,81)</f>
        <v>307514.15326353908</v>
      </c>
      <c r="AB89">
        <f>1/(COUNT(SimDataScenarios!$I$9:$I$508)-1)+$AB$88</f>
        <v>0.16032064128256523</v>
      </c>
      <c r="AC89">
        <f>SMALL(SimDataScenarios!$J$9:$J$508,81)</f>
        <v>321026.01201281697</v>
      </c>
      <c r="AD89">
        <f>1/(COUNT(SimDataScenarios!$J$9:$J$508)-1)+$AD$88</f>
        <v>0.16032064128256523</v>
      </c>
    </row>
    <row r="90" spans="1:30">
      <c r="A90">
        <v>82</v>
      </c>
      <c r="B90">
        <v>19435513.655661128</v>
      </c>
      <c r="C90">
        <v>19214582.362710968</v>
      </c>
      <c r="D90">
        <v>18993651.069760799</v>
      </c>
      <c r="E90">
        <v>18772719.776810639</v>
      </c>
      <c r="F90">
        <v>18551788.483860478</v>
      </c>
      <c r="G90">
        <v>18330857.19091031</v>
      </c>
      <c r="H90">
        <v>18109925.897960149</v>
      </c>
      <c r="I90">
        <v>17888994.605009988</v>
      </c>
      <c r="J90">
        <v>17668063.31205982</v>
      </c>
      <c r="K90" t="e">
        <v>#NUM!</v>
      </c>
      <c r="M90">
        <f>SMALL(SimDataScenarios!$B$9:$B$508,82)</f>
        <v>234447.42784265429</v>
      </c>
      <c r="N90">
        <f>1/(COUNT(SimDataScenarios!$B$9:$B$508)-1)+$N$89</f>
        <v>0.1623246492985973</v>
      </c>
      <c r="O90">
        <f>SMALL(SimDataScenarios!$C$9:$C$508,82)</f>
        <v>188017.30971027911</v>
      </c>
      <c r="P90">
        <f>1/(COUNT(SimDataScenarios!$C$9:$C$508)-1)+$P$89</f>
        <v>0.1623246492985973</v>
      </c>
      <c r="Q90">
        <f>SMALL(SimDataScenarios!$D$9:$D$508,82)</f>
        <v>175666.35660877079</v>
      </c>
      <c r="R90">
        <f>1/(COUNT(SimDataScenarios!$D$9:$D$508)-1)+$R$89</f>
        <v>0.1623246492985973</v>
      </c>
      <c r="S90">
        <f>SMALL(SimDataScenarios!$E$9:$E$508,82)</f>
        <v>201902.23574916273</v>
      </c>
      <c r="T90">
        <f>1/(COUNT(SimDataScenarios!$E$9:$E$508)-1)+$T$89</f>
        <v>0.1623246492985973</v>
      </c>
      <c r="U90">
        <f>SMALL(SimDataScenarios!$F$9:$F$508,82)</f>
        <v>225543.24070481956</v>
      </c>
      <c r="V90">
        <f>1/(COUNT(SimDataScenarios!$F$9:$F$508)-1)+$V$89</f>
        <v>0.1623246492985973</v>
      </c>
      <c r="W90">
        <f>SMALL(SimDataScenarios!$G$9:$G$508,82)</f>
        <v>266757.00442157686</v>
      </c>
      <c r="X90">
        <f>1/(COUNT(SimDataScenarios!$G$9:$G$508)-1)+$X$89</f>
        <v>0.1623246492985973</v>
      </c>
      <c r="Y90">
        <f>SMALL(SimDataScenarios!$H$9:$H$508,82)</f>
        <v>301027.67841425538</v>
      </c>
      <c r="Z90">
        <f>1/(COUNT(SimDataScenarios!$H$9:$H$508)-1)+$Z$89</f>
        <v>0.1623246492985973</v>
      </c>
      <c r="AA90">
        <f>SMALL(SimDataScenarios!$I$9:$I$508,82)</f>
        <v>340625.67599954456</v>
      </c>
      <c r="AB90">
        <f>1/(COUNT(SimDataScenarios!$I$9:$I$508)-1)+$AB$89</f>
        <v>0.1623246492985973</v>
      </c>
      <c r="AC90">
        <f>SMALL(SimDataScenarios!$J$9:$J$508,82)</f>
        <v>330842.98665369302</v>
      </c>
      <c r="AD90">
        <f>1/(COUNT(SimDataScenarios!$J$9:$J$508)-1)+$AD$89</f>
        <v>0.1623246492985973</v>
      </c>
    </row>
    <row r="91" spans="1:30">
      <c r="A91">
        <v>83</v>
      </c>
      <c r="B91">
        <v>91986.881354589015</v>
      </c>
      <c r="C91">
        <v>133826.61898168176</v>
      </c>
      <c r="D91">
        <v>175666.35660877079</v>
      </c>
      <c r="E91">
        <v>217506.09423585981</v>
      </c>
      <c r="F91">
        <v>259345.83186296374</v>
      </c>
      <c r="G91">
        <v>301185.56949004531</v>
      </c>
      <c r="H91">
        <v>343025.30711714178</v>
      </c>
      <c r="I91">
        <v>307514.15326353908</v>
      </c>
      <c r="J91">
        <v>136156.74567343295</v>
      </c>
      <c r="K91" t="e">
        <v>#NUM!</v>
      </c>
      <c r="M91">
        <f>SMALL(SimDataScenarios!$B$9:$B$508,83)</f>
        <v>240489.51599470526</v>
      </c>
      <c r="N91">
        <f>1/(COUNT(SimDataScenarios!$B$9:$B$508)-1)+$N$90</f>
        <v>0.16432865731462937</v>
      </c>
      <c r="O91">
        <f>SMALL(SimDataScenarios!$C$9:$C$508,83)</f>
        <v>202848.24914619327</v>
      </c>
      <c r="P91">
        <f>1/(COUNT(SimDataScenarios!$C$9:$C$508)-1)+$P$90</f>
        <v>0.16432865731462937</v>
      </c>
      <c r="Q91">
        <f>SMALL(SimDataScenarios!$D$9:$D$508,83)</f>
        <v>185088.96608619764</v>
      </c>
      <c r="R91">
        <f>1/(COUNT(SimDataScenarios!$D$9:$D$508)-1)+$R$90</f>
        <v>0.16432865731462937</v>
      </c>
      <c r="S91">
        <f>SMALL(SimDataScenarios!$E$9:$E$508,83)</f>
        <v>216458.60082803667</v>
      </c>
      <c r="T91">
        <f>1/(COUNT(SimDataScenarios!$E$9:$E$508)-1)+$T$90</f>
        <v>0.16432865731462937</v>
      </c>
      <c r="U91">
        <f>SMALL(SimDataScenarios!$F$9:$F$508,83)</f>
        <v>243447.56095197797</v>
      </c>
      <c r="V91">
        <f>1/(COUNT(SimDataScenarios!$F$9:$F$508)-1)+$V$90</f>
        <v>0.16432865731462937</v>
      </c>
      <c r="W91">
        <f>SMALL(SimDataScenarios!$G$9:$G$508,83)</f>
        <v>271956.90908156335</v>
      </c>
      <c r="X91">
        <f>1/(COUNT(SimDataScenarios!$G$9:$G$508)-1)+$X$90</f>
        <v>0.16432865731462937</v>
      </c>
      <c r="Y91">
        <f>SMALL(SimDataScenarios!$H$9:$H$508,83)</f>
        <v>307970.76813833416</v>
      </c>
      <c r="Z91">
        <f>1/(COUNT(SimDataScenarios!$H$9:$H$508)-1)+$Z$90</f>
        <v>0.16432865731462937</v>
      </c>
      <c r="AA91">
        <f>SMALL(SimDataScenarios!$I$9:$I$508,83)</f>
        <v>342117.45838592947</v>
      </c>
      <c r="AB91">
        <f>1/(COUNT(SimDataScenarios!$I$9:$I$508)-1)+$AB$90</f>
        <v>0.16432865731462937</v>
      </c>
      <c r="AC91">
        <f>SMALL(SimDataScenarios!$J$9:$J$508,83)</f>
        <v>346896.22966184467</v>
      </c>
      <c r="AD91">
        <f>1/(COUNT(SimDataScenarios!$J$9:$J$508)-1)+$AD$90</f>
        <v>0.16432865731462937</v>
      </c>
    </row>
    <row r="92" spans="1:30">
      <c r="A92">
        <v>84</v>
      </c>
      <c r="B92">
        <v>159655.14622175694</v>
      </c>
      <c r="C92">
        <v>202848.24914619327</v>
      </c>
      <c r="D92">
        <v>246041.35207062587</v>
      </c>
      <c r="E92">
        <v>289234.45499505848</v>
      </c>
      <c r="F92">
        <v>332427.55791950226</v>
      </c>
      <c r="G92">
        <v>375620.66084392369</v>
      </c>
      <c r="H92">
        <v>418813.76376836747</v>
      </c>
      <c r="I92">
        <v>462006.86669281125</v>
      </c>
      <c r="J92">
        <v>505199.96961724013</v>
      </c>
      <c r="K92" t="e">
        <v>#NUM!</v>
      </c>
      <c r="M92">
        <f>SMALL(SimDataScenarios!$B$9:$B$508,84)</f>
        <v>247062.35402209312</v>
      </c>
      <c r="N92">
        <f>1/(COUNT(SimDataScenarios!$B$9:$B$508)-1)+$N$91</f>
        <v>0.16633266533066143</v>
      </c>
      <c r="O92">
        <f>SMALL(SimDataScenarios!$C$9:$C$508,84)</f>
        <v>249694.62736748159</v>
      </c>
      <c r="P92">
        <f>1/(COUNT(SimDataScenarios!$C$9:$C$508)-1)+$P$91</f>
        <v>0.16633266533066143</v>
      </c>
      <c r="Q92">
        <f>SMALL(SimDataScenarios!$D$9:$D$508,84)</f>
        <v>194919.3904995732</v>
      </c>
      <c r="R92">
        <f>1/(COUNT(SimDataScenarios!$D$9:$D$508)-1)+$R$91</f>
        <v>0.16633266533066143</v>
      </c>
      <c r="S92">
        <f>SMALL(SimDataScenarios!$E$9:$E$508,84)</f>
        <v>217506.09423585981</v>
      </c>
      <c r="T92">
        <f>1/(COUNT(SimDataScenarios!$E$9:$E$508)-1)+$T$91</f>
        <v>0.16633266533066143</v>
      </c>
      <c r="U92">
        <f>SMALL(SimDataScenarios!$F$9:$F$508,84)</f>
        <v>259345.83186296374</v>
      </c>
      <c r="V92">
        <f>1/(COUNT(SimDataScenarios!$F$9:$F$508)-1)+$V$91</f>
        <v>0.16633266533066143</v>
      </c>
      <c r="W92">
        <f>SMALL(SimDataScenarios!$G$9:$G$508,84)</f>
        <v>284992.88615480065</v>
      </c>
      <c r="X92">
        <f>1/(COUNT(SimDataScenarios!$G$9:$G$508)-1)+$X$91</f>
        <v>0.16633266533066143</v>
      </c>
      <c r="Y92">
        <f>SMALL(SimDataScenarios!$H$9:$H$508,84)</f>
        <v>326538.21135760844</v>
      </c>
      <c r="Z92">
        <f>1/(COUNT(SimDataScenarios!$H$9:$H$508)-1)+$Z$91</f>
        <v>0.16633266533066143</v>
      </c>
      <c r="AA92">
        <f>SMALL(SimDataScenarios!$I$9:$I$508,84)</f>
        <v>349184.531855084</v>
      </c>
      <c r="AB92">
        <f>1/(COUNT(SimDataScenarios!$I$9:$I$508)-1)+$AB$91</f>
        <v>0.16633266533066143</v>
      </c>
      <c r="AC92">
        <f>SMALL(SimDataScenarios!$J$9:$J$508,84)</f>
        <v>381689.28435041755</v>
      </c>
      <c r="AD92">
        <f>1/(COUNT(SimDataScenarios!$J$9:$J$508)-1)+$AD$91</f>
        <v>0.16633266533066143</v>
      </c>
    </row>
    <row r="93" spans="1:30">
      <c r="A93">
        <v>85</v>
      </c>
      <c r="B93">
        <v>1001004.8605810255</v>
      </c>
      <c r="C93">
        <v>1061024.9577926472</v>
      </c>
      <c r="D93">
        <v>1121045.0550042614</v>
      </c>
      <c r="E93">
        <v>1181065.1522158906</v>
      </c>
      <c r="F93">
        <v>1241085.2494275048</v>
      </c>
      <c r="G93">
        <v>1254853.0571570545</v>
      </c>
      <c r="H93">
        <v>1093724.8746219054</v>
      </c>
      <c r="I93">
        <v>932596.69208675623</v>
      </c>
      <c r="J93">
        <v>771468.50955159962</v>
      </c>
      <c r="K93" t="e">
        <v>#NUM!</v>
      </c>
      <c r="M93">
        <f>SMALL(SimDataScenarios!$B$9:$B$508,85)</f>
        <v>267330.39707311243</v>
      </c>
      <c r="N93">
        <f>1/(COUNT(SimDataScenarios!$B$9:$B$508)-1)+$N$92</f>
        <v>0.1683366733466935</v>
      </c>
      <c r="O93">
        <f>SMALL(SimDataScenarios!$C$9:$C$508,85)</f>
        <v>279136.37639951333</v>
      </c>
      <c r="P93">
        <f>1/(COUNT(SimDataScenarios!$C$9:$C$508)-1)+$P$92</f>
        <v>0.1683366733466935</v>
      </c>
      <c r="Q93">
        <f>SMALL(SimDataScenarios!$D$9:$D$508,85)</f>
        <v>246041.35207062587</v>
      </c>
      <c r="R93">
        <f>1/(COUNT(SimDataScenarios!$D$9:$D$508)-1)+$R$92</f>
        <v>0.1683366733466935</v>
      </c>
      <c r="S93">
        <f>SMALL(SimDataScenarios!$E$9:$E$508,85)</f>
        <v>227109.90774169937</v>
      </c>
      <c r="T93">
        <f>1/(COUNT(SimDataScenarios!$E$9:$E$508)-1)+$T$92</f>
        <v>0.1683366733466935</v>
      </c>
      <c r="U93">
        <f>SMALL(SimDataScenarios!$F$9:$F$508,85)</f>
        <v>269130.84939720482</v>
      </c>
      <c r="V93">
        <f>1/(COUNT(SimDataScenarios!$F$9:$F$508)-1)+$V$92</f>
        <v>0.1683366733466935</v>
      </c>
      <c r="W93">
        <f>SMALL(SimDataScenarios!$G$9:$G$508,85)</f>
        <v>301185.56949004531</v>
      </c>
      <c r="X93">
        <f>1/(COUNT(SimDataScenarios!$G$9:$G$508)-1)+$X$92</f>
        <v>0.1683366733466935</v>
      </c>
      <c r="Y93">
        <f>SMALL(SimDataScenarios!$H$9:$H$508,85)</f>
        <v>343025.30711714178</v>
      </c>
      <c r="Z93">
        <f>1/(COUNT(SimDataScenarios!$H$9:$H$508)-1)+$Z$92</f>
        <v>0.1683366733466935</v>
      </c>
      <c r="AA93">
        <f>SMALL(SimDataScenarios!$I$9:$I$508,85)</f>
        <v>368083.53656042367</v>
      </c>
      <c r="AB93">
        <f>1/(COUNT(SimDataScenarios!$I$9:$I$508)-1)+$AB$92</f>
        <v>0.1683366733466935</v>
      </c>
      <c r="AC93">
        <f>SMALL(SimDataScenarios!$J$9:$J$508,85)</f>
        <v>383207.23835761473</v>
      </c>
      <c r="AD93">
        <f>1/(COUNT(SimDataScenarios!$J$9:$J$508)-1)+$AD$92</f>
        <v>0.1683366733466935</v>
      </c>
    </row>
    <row r="94" spans="1:30">
      <c r="A94">
        <v>86</v>
      </c>
      <c r="B94">
        <v>-68543.547181319445</v>
      </c>
      <c r="C94">
        <v>-29914.418124943972</v>
      </c>
      <c r="D94">
        <v>8714.7109314240515</v>
      </c>
      <c r="E94">
        <v>47343.839987803251</v>
      </c>
      <c r="F94">
        <v>85972.969044178724</v>
      </c>
      <c r="G94">
        <v>124602.09810054675</v>
      </c>
      <c r="H94">
        <v>163231.22715691477</v>
      </c>
      <c r="I94">
        <v>201860.35621329397</v>
      </c>
      <c r="J94">
        <v>240489.48526967317</v>
      </c>
      <c r="K94" t="e">
        <v>#NUM!</v>
      </c>
      <c r="M94">
        <f>SMALL(SimDataScenarios!$B$9:$B$508,86)</f>
        <v>299458.35942579806</v>
      </c>
      <c r="N94">
        <f>1/(COUNT(SimDataScenarios!$B$9:$B$508)-1)+$N$93</f>
        <v>0.17034068136272557</v>
      </c>
      <c r="O94">
        <f>SMALL(SimDataScenarios!$C$9:$C$508,86)</f>
        <v>279642.99533036351</v>
      </c>
      <c r="P94">
        <f>1/(COUNT(SimDataScenarios!$C$9:$C$508)-1)+$P$93</f>
        <v>0.17034068136272557</v>
      </c>
      <c r="Q94">
        <f>SMALL(SimDataScenarios!$D$9:$D$508,86)</f>
        <v>293806.2867276296</v>
      </c>
      <c r="R94">
        <f>1/(COUNT(SimDataScenarios!$D$9:$D$508)-1)+$R$93</f>
        <v>0.17034068136272557</v>
      </c>
      <c r="S94">
        <f>SMALL(SimDataScenarios!$E$9:$E$508,86)</f>
        <v>237129.37877840549</v>
      </c>
      <c r="T94">
        <f>1/(COUNT(SimDataScenarios!$E$9:$E$508)-1)+$T$93</f>
        <v>0.17034068136272557</v>
      </c>
      <c r="U94">
        <f>SMALL(SimDataScenarios!$F$9:$F$508,86)</f>
        <v>279339.36705724522</v>
      </c>
      <c r="V94">
        <f>1/(COUNT(SimDataScenarios!$F$9:$F$508)-1)+$V$93</f>
        <v>0.17034068136272557</v>
      </c>
      <c r="W94">
        <f>SMALL(SimDataScenarios!$G$9:$G$508,86)</f>
        <v>311151.79105271026</v>
      </c>
      <c r="X94">
        <f>1/(COUNT(SimDataScenarios!$G$9:$G$508)-1)+$X$93</f>
        <v>0.17034068136272557</v>
      </c>
      <c r="Y94">
        <f>SMALL(SimDataScenarios!$H$9:$H$508,86)</f>
        <v>353172.73270820826</v>
      </c>
      <c r="Z94">
        <f>1/(COUNT(SimDataScenarios!$H$9:$H$508)-1)+$Z$93</f>
        <v>0.17034068136272557</v>
      </c>
      <c r="AA94">
        <f>SMALL(SimDataScenarios!$I$9:$I$508,86)</f>
        <v>395193.67436371744</v>
      </c>
      <c r="AB94">
        <f>1/(COUNT(SimDataScenarios!$I$9:$I$508)-1)+$AB$93</f>
        <v>0.17034068136272557</v>
      </c>
      <c r="AC94">
        <f>SMALL(SimDataScenarios!$J$9:$J$508,86)</f>
        <v>390080.63220788538</v>
      </c>
      <c r="AD94">
        <f>1/(COUNT(SimDataScenarios!$J$9:$J$508)-1)+$AD$93</f>
        <v>0.17034068136272557</v>
      </c>
    </row>
    <row r="95" spans="1:30">
      <c r="A95">
        <v>87</v>
      </c>
      <c r="B95">
        <v>23890841.589010715</v>
      </c>
      <c r="C95">
        <v>23685799.780164011</v>
      </c>
      <c r="D95">
        <v>23480757.971317314</v>
      </c>
      <c r="E95">
        <v>23275716.162470609</v>
      </c>
      <c r="F95">
        <v>23070674.353623912</v>
      </c>
      <c r="G95">
        <v>22865632.544777215</v>
      </c>
      <c r="H95">
        <v>22660590.735930517</v>
      </c>
      <c r="I95">
        <v>22455548.92708382</v>
      </c>
      <c r="J95">
        <v>22250507.118237115</v>
      </c>
      <c r="K95" t="e">
        <v>#NUM!</v>
      </c>
      <c r="M95">
        <f>SMALL(SimDataScenarios!$B$9:$B$508,87)</f>
        <v>299942.47036718577</v>
      </c>
      <c r="N95">
        <f>1/(COUNT(SimDataScenarios!$B$9:$B$508)-1)+$N$94</f>
        <v>0.17234468937875763</v>
      </c>
      <c r="O95">
        <f>SMALL(SimDataScenarios!$C$9:$C$508,87)</f>
        <v>285299.30631460249</v>
      </c>
      <c r="P95">
        <f>1/(COUNT(SimDataScenarios!$C$9:$C$508)-1)+$P$94</f>
        <v>0.17234468937875763</v>
      </c>
      <c r="Q95">
        <f>SMALL(SimDataScenarios!$D$9:$D$508,87)</f>
        <v>301021.20083899796</v>
      </c>
      <c r="R95">
        <f>1/(COUNT(SimDataScenarios!$D$9:$D$508)-1)+$R$94</f>
        <v>0.17234468937875763</v>
      </c>
      <c r="S95">
        <f>SMALL(SimDataScenarios!$E$9:$E$508,87)</f>
        <v>289234.45499505848</v>
      </c>
      <c r="T95">
        <f>1/(COUNT(SimDataScenarios!$E$9:$E$508)-1)+$T$94</f>
        <v>0.17234468937875763</v>
      </c>
      <c r="U95">
        <f>SMALL(SimDataScenarios!$F$9:$F$508,87)</f>
        <v>332427.55791950226</v>
      </c>
      <c r="V95">
        <f>1/(COUNT(SimDataScenarios!$F$9:$F$508)-1)+$V$94</f>
        <v>0.17234468937875763</v>
      </c>
      <c r="W95">
        <f>SMALL(SimDataScenarios!$G$9:$G$508,87)</f>
        <v>321549.35533608496</v>
      </c>
      <c r="X95">
        <f>1/(COUNT(SimDataScenarios!$G$9:$G$508)-1)+$X$94</f>
        <v>0.17234468937875763</v>
      </c>
      <c r="Y95">
        <f>SMALL(SimDataScenarios!$H$9:$H$508,87)</f>
        <v>363759.34361492097</v>
      </c>
      <c r="Z95">
        <f>1/(COUNT(SimDataScenarios!$H$9:$H$508)-1)+$Z$94</f>
        <v>0.17234468937875763</v>
      </c>
      <c r="AA95">
        <f>SMALL(SimDataScenarios!$I$9:$I$508,87)</f>
        <v>405969.33189376071</v>
      </c>
      <c r="AB95">
        <f>1/(COUNT(SimDataScenarios!$I$9:$I$508)-1)+$AB$94</f>
        <v>0.17234468937875763</v>
      </c>
      <c r="AC95">
        <f>SMALL(SimDataScenarios!$J$9:$J$508,87)</f>
        <v>390398.2955718413</v>
      </c>
      <c r="AD95">
        <f>1/(COUNT(SimDataScenarios!$J$9:$J$508)-1)+$AD$94</f>
        <v>0.17234468937875763</v>
      </c>
    </row>
    <row r="96" spans="1:30">
      <c r="A96">
        <v>88</v>
      </c>
      <c r="B96">
        <v>299458.35942579806</v>
      </c>
      <c r="C96">
        <v>102237.45653518289</v>
      </c>
      <c r="D96">
        <v>-94983.446355432272</v>
      </c>
      <c r="E96">
        <v>-292204.34924604744</v>
      </c>
      <c r="F96">
        <v>-489425.2521366626</v>
      </c>
      <c r="G96">
        <v>-686646.15502728522</v>
      </c>
      <c r="H96">
        <v>-883867.05791789293</v>
      </c>
      <c r="I96">
        <v>-1081087.9608085155</v>
      </c>
      <c r="J96">
        <v>-1278308.8636991307</v>
      </c>
      <c r="K96" t="e">
        <v>#NUM!</v>
      </c>
      <c r="M96">
        <f>SMALL(SimDataScenarios!$B$9:$B$508,88)</f>
        <v>301110.30430662632</v>
      </c>
      <c r="N96">
        <f>1/(COUNT(SimDataScenarios!$B$9:$B$508)-1)+$N$95</f>
        <v>0.1743486973947897</v>
      </c>
      <c r="O96">
        <f>SMALL(SimDataScenarios!$C$9:$C$508,88)</f>
        <v>292003.60110253841</v>
      </c>
      <c r="P96">
        <f>1/(COUNT(SimDataScenarios!$C$9:$C$508)-1)+$P$95</f>
        <v>0.1743486973947897</v>
      </c>
      <c r="Q96">
        <f>SMALL(SimDataScenarios!$D$9:$D$508,88)</f>
        <v>323825.32495636493</v>
      </c>
      <c r="R96">
        <f>1/(COUNT(SimDataScenarios!$D$9:$D$508)-1)+$R$95</f>
        <v>0.1743486973947897</v>
      </c>
      <c r="S96">
        <f>SMALL(SimDataScenarios!$E$9:$E$508,88)</f>
        <v>337917.94608777761</v>
      </c>
      <c r="T96">
        <f>1/(COUNT(SimDataScenarios!$E$9:$E$508)-1)+$T$95</f>
        <v>0.1743486973947897</v>
      </c>
      <c r="U96">
        <f>SMALL(SimDataScenarios!$F$9:$F$508,88)</f>
        <v>382029.60544792376</v>
      </c>
      <c r="V96">
        <f>1/(COUNT(SimDataScenarios!$F$9:$F$508)-1)+$V$95</f>
        <v>0.1743486973947897</v>
      </c>
      <c r="W96">
        <f>SMALL(SimDataScenarios!$G$9:$G$508,88)</f>
        <v>375620.66084392369</v>
      </c>
      <c r="X96">
        <f>1/(COUNT(SimDataScenarios!$G$9:$G$508)-1)+$X$95</f>
        <v>0.1743486973947897</v>
      </c>
      <c r="Y96">
        <f>SMALL(SimDataScenarios!$H$9:$H$508,88)</f>
        <v>418813.76376836747</v>
      </c>
      <c r="Z96">
        <f>1/(COUNT(SimDataScenarios!$H$9:$H$508)-1)+$Z$95</f>
        <v>0.1743486973947897</v>
      </c>
      <c r="AA96">
        <f>SMALL(SimDataScenarios!$I$9:$I$508,88)</f>
        <v>435962.43748521805</v>
      </c>
      <c r="AB96">
        <f>1/(COUNT(SimDataScenarios!$I$9:$I$508)-1)+$AB$95</f>
        <v>0.1743486973947897</v>
      </c>
      <c r="AC96">
        <f>SMALL(SimDataScenarios!$J$9:$J$508,88)</f>
        <v>409628.86176323891</v>
      </c>
      <c r="AD96">
        <f>1/(COUNT(SimDataScenarios!$J$9:$J$508)-1)+$AD$95</f>
        <v>0.1743486973947897</v>
      </c>
    </row>
    <row r="97" spans="1:30">
      <c r="A97">
        <v>89</v>
      </c>
      <c r="B97">
        <v>5694832.4974039644</v>
      </c>
      <c r="C97">
        <v>5848729.1473520473</v>
      </c>
      <c r="D97">
        <v>6002625.7973001301</v>
      </c>
      <c r="E97">
        <v>6156522.4472482093</v>
      </c>
      <c r="F97">
        <v>6310419.0971962884</v>
      </c>
      <c r="G97">
        <v>6464315.7471443638</v>
      </c>
      <c r="H97">
        <v>6618212.3970924467</v>
      </c>
      <c r="I97">
        <v>6772109.0470405221</v>
      </c>
      <c r="J97">
        <v>6926005.6969885975</v>
      </c>
      <c r="K97" t="e">
        <v>#NUM!</v>
      </c>
      <c r="M97">
        <f>SMALL(SimDataScenarios!$B$9:$B$508,89)</f>
        <v>315974.40580254048</v>
      </c>
      <c r="N97">
        <f>1/(COUNT(SimDataScenarios!$B$9:$B$508)-1)+$N$96</f>
        <v>0.17635270541082176</v>
      </c>
      <c r="O97">
        <f>SMALL(SimDataScenarios!$C$9:$C$508,89)</f>
        <v>323251.92739129066</v>
      </c>
      <c r="P97">
        <f>1/(COUNT(SimDataScenarios!$C$9:$C$508)-1)+$P$96</f>
        <v>0.17635270541082176</v>
      </c>
      <c r="Q97">
        <f>SMALL(SimDataScenarios!$D$9:$D$508,89)</f>
        <v>330109.096634496</v>
      </c>
      <c r="R97">
        <f>1/(COUNT(SimDataScenarios!$D$9:$D$508)-1)+$R$96</f>
        <v>0.17635270541082176</v>
      </c>
      <c r="S97">
        <f>SMALL(SimDataScenarios!$E$9:$E$508,89)</f>
        <v>368514.27351321653</v>
      </c>
      <c r="T97">
        <f>1/(COUNT(SimDataScenarios!$E$9:$E$508)-1)+$T$96</f>
        <v>0.17635270541082176</v>
      </c>
      <c r="U97">
        <f>SMALL(SimDataScenarios!$F$9:$F$508,89)</f>
        <v>413203.22207006812</v>
      </c>
      <c r="V97">
        <f>1/(COUNT(SimDataScenarios!$F$9:$F$508)-1)+$V$96</f>
        <v>0.17635270541082176</v>
      </c>
      <c r="W97">
        <f>SMALL(SimDataScenarios!$G$9:$G$508,89)</f>
        <v>426141.26480806991</v>
      </c>
      <c r="X97">
        <f>1/(COUNT(SimDataScenarios!$G$9:$G$508)-1)+$X$96</f>
        <v>0.17635270541082176</v>
      </c>
      <c r="Y97">
        <f>SMALL(SimDataScenarios!$H$9:$H$508,89)</f>
        <v>470252.9241682142</v>
      </c>
      <c r="Z97">
        <f>1/(COUNT(SimDataScenarios!$H$9:$H$508)-1)+$Z$96</f>
        <v>0.17635270541082176</v>
      </c>
      <c r="AA97">
        <f>SMALL(SimDataScenarios!$I$9:$I$508,89)</f>
        <v>462006.86669281125</v>
      </c>
      <c r="AB97">
        <f>1/(COUNT(SimDataScenarios!$I$9:$I$508)-1)+$AB$96</f>
        <v>0.17635270541082176</v>
      </c>
      <c r="AC97">
        <f>SMALL(SimDataScenarios!$J$9:$J$508,89)</f>
        <v>417341.76358514279</v>
      </c>
      <c r="AD97">
        <f>1/(COUNT(SimDataScenarios!$J$9:$J$508)-1)+$AD$96</f>
        <v>0.17635270541082176</v>
      </c>
    </row>
    <row r="98" spans="1:30">
      <c r="A98">
        <v>90</v>
      </c>
      <c r="B98">
        <v>15979973.477040507</v>
      </c>
      <c r="C98">
        <v>15777649.83724387</v>
      </c>
      <c r="D98">
        <v>15575326.19744724</v>
      </c>
      <c r="E98">
        <v>15373002.557650603</v>
      </c>
      <c r="F98">
        <v>15170678.917853966</v>
      </c>
      <c r="G98">
        <v>14968355.278057329</v>
      </c>
      <c r="H98">
        <v>14766031.6382607</v>
      </c>
      <c r="I98">
        <v>14563707.998464063</v>
      </c>
      <c r="J98">
        <v>14361384.358667433</v>
      </c>
      <c r="K98" t="e">
        <v>#NUM!</v>
      </c>
      <c r="M98">
        <f>SMALL(SimDataScenarios!$B$9:$B$508,90)</f>
        <v>381351.13698635995</v>
      </c>
      <c r="N98">
        <f>1/(COUNT(SimDataScenarios!$B$9:$B$508)-1)+$N$97</f>
        <v>0.17835671342685383</v>
      </c>
      <c r="O98">
        <f>SMALL(SimDataScenarios!$C$9:$C$508,90)</f>
        <v>345941.31977452338</v>
      </c>
      <c r="P98">
        <f>1/(COUNT(SimDataScenarios!$C$9:$C$508)-1)+$P$97</f>
        <v>0.17835671342685383</v>
      </c>
      <c r="Q98">
        <f>SMALL(SimDataScenarios!$D$9:$D$508,90)</f>
        <v>336944.84818297997</v>
      </c>
      <c r="R98">
        <f>1/(COUNT(SimDataScenarios!$D$9:$D$508)-1)+$R$97</f>
        <v>0.17835671342685383</v>
      </c>
      <c r="S98">
        <f>SMALL(SimDataScenarios!$E$9:$E$508,90)</f>
        <v>374918.88695438206</v>
      </c>
      <c r="T98">
        <f>1/(COUNT(SimDataScenarios!$E$9:$E$508)-1)+$T$97</f>
        <v>0.17835671342685383</v>
      </c>
      <c r="U98">
        <f>SMALL(SimDataScenarios!$F$9:$F$508,90)</f>
        <v>419728.6772742793</v>
      </c>
      <c r="V98">
        <f>1/(COUNT(SimDataScenarios!$F$9:$F$508)-1)+$V$97</f>
        <v>0.17835671342685383</v>
      </c>
      <c r="W98">
        <f>SMALL(SimDataScenarios!$G$9:$G$508,90)</f>
        <v>457892.17062692344</v>
      </c>
      <c r="X98">
        <f>1/(COUNT(SimDataScenarios!$G$9:$G$508)-1)+$X$97</f>
        <v>0.17835671342685383</v>
      </c>
      <c r="Y98">
        <f>SMALL(SimDataScenarios!$H$9:$H$508,90)</f>
        <v>502581.11918377131</v>
      </c>
      <c r="Z98">
        <f>1/(COUNT(SimDataScenarios!$H$9:$H$508)-1)+$Z$97</f>
        <v>0.17835671342685383</v>
      </c>
      <c r="AA98">
        <f>SMALL(SimDataScenarios!$I$9:$I$508,90)</f>
        <v>492018.74550610036</v>
      </c>
      <c r="AB98">
        <f>1/(COUNT(SimDataScenarios!$I$9:$I$508)-1)+$AB$97</f>
        <v>0.17835671342685383</v>
      </c>
      <c r="AC98">
        <f>SMALL(SimDataScenarios!$J$9:$J$508,90)</f>
        <v>437214.61601921916</v>
      </c>
      <c r="AD98">
        <f>1/(COUNT(SimDataScenarios!$J$9:$J$508)-1)+$AD$97</f>
        <v>0.17835671342685383</v>
      </c>
    </row>
    <row r="99" spans="1:30">
      <c r="A99">
        <v>91</v>
      </c>
      <c r="B99">
        <v>-2587451.2406828497</v>
      </c>
      <c r="C99">
        <v>-2599200.2654965073</v>
      </c>
      <c r="D99">
        <v>-2610949.2903101612</v>
      </c>
      <c r="E99">
        <v>-2622698.3151238188</v>
      </c>
      <c r="F99">
        <v>-2634447.3399374764</v>
      </c>
      <c r="G99">
        <v>-2646196.3647511322</v>
      </c>
      <c r="H99">
        <v>-2657945.3895647936</v>
      </c>
      <c r="I99">
        <v>-2669694.4143784475</v>
      </c>
      <c r="J99">
        <v>-2681443.4391921051</v>
      </c>
      <c r="K99" t="e">
        <v>#NUM!</v>
      </c>
      <c r="M99">
        <f>SMALL(SimDataScenarios!$B$9:$B$508,91)</f>
        <v>423889.60674259812</v>
      </c>
      <c r="N99">
        <f>1/(COUNT(SimDataScenarios!$B$9:$B$508)-1)+$N$98</f>
        <v>0.1803607214428859</v>
      </c>
      <c r="O99">
        <f>SMALL(SimDataScenarios!$C$9:$C$508,91)</f>
        <v>347132.51039276645</v>
      </c>
      <c r="P99">
        <f>1/(COUNT(SimDataScenarios!$C$9:$C$508)-1)+$P$98</f>
        <v>0.1803607214428859</v>
      </c>
      <c r="Q99">
        <f>SMALL(SimDataScenarios!$D$9:$D$508,91)</f>
        <v>391940.16918187216</v>
      </c>
      <c r="R99">
        <f>1/(COUNT(SimDataScenarios!$D$9:$D$508)-1)+$R$98</f>
        <v>0.1803607214428859</v>
      </c>
      <c r="S99">
        <f>SMALL(SimDataScenarios!$E$9:$E$508,91)</f>
        <v>381886.09526341781</v>
      </c>
      <c r="T99">
        <f>1/(COUNT(SimDataScenarios!$E$9:$E$508)-1)+$T$98</f>
        <v>0.1803607214428859</v>
      </c>
      <c r="U99">
        <f>SMALL(SimDataScenarios!$F$9:$F$508,91)</f>
        <v>426827.34234385937</v>
      </c>
      <c r="V99">
        <f>1/(COUNT(SimDataScenarios!$F$9:$F$508)-1)+$V$98</f>
        <v>0.1803607214428859</v>
      </c>
      <c r="W99">
        <f>SMALL(SimDataScenarios!$G$9:$G$508,91)</f>
        <v>464538.46759417653</v>
      </c>
      <c r="X99">
        <f>1/(COUNT(SimDataScenarios!$G$9:$G$508)-1)+$X$98</f>
        <v>0.1803607214428859</v>
      </c>
      <c r="Y99">
        <f>SMALL(SimDataScenarios!$H$9:$H$508,91)</f>
        <v>509348.25791406631</v>
      </c>
      <c r="Z99">
        <f>1/(COUNT(SimDataScenarios!$H$9:$H$508)-1)+$Z$98</f>
        <v>0.1803607214428859</v>
      </c>
      <c r="AA99">
        <f>SMALL(SimDataScenarios!$I$9:$I$508,91)</f>
        <v>514364.58352836221</v>
      </c>
      <c r="AB99">
        <f>1/(COUNT(SimDataScenarios!$I$9:$I$508)-1)+$AB$98</f>
        <v>0.1803607214428859</v>
      </c>
      <c r="AC99">
        <f>SMALL(SimDataScenarios!$J$9:$J$508,91)</f>
        <v>444580.2882110402</v>
      </c>
      <c r="AD99">
        <f>1/(COUNT(SimDataScenarios!$J$9:$J$508)-1)+$AD$98</f>
        <v>0.1803607214428859</v>
      </c>
    </row>
    <row r="100" spans="1:30">
      <c r="A100">
        <v>92</v>
      </c>
      <c r="B100">
        <v>18779173.603438385</v>
      </c>
      <c r="C100">
        <v>18564520.291947447</v>
      </c>
      <c r="D100">
        <v>18349866.980456516</v>
      </c>
      <c r="E100">
        <v>18135213.668965578</v>
      </c>
      <c r="F100">
        <v>17920560.35747464</v>
      </c>
      <c r="G100">
        <v>17705907.045983709</v>
      </c>
      <c r="H100">
        <v>17491253.734492771</v>
      </c>
      <c r="I100">
        <v>17276600.423001833</v>
      </c>
      <c r="J100">
        <v>17061947.111510903</v>
      </c>
      <c r="K100" t="e">
        <v>#NUM!</v>
      </c>
      <c r="M100">
        <f>SMALL(SimDataScenarios!$B$9:$B$508,92)</f>
        <v>433746.07688483596</v>
      </c>
      <c r="N100">
        <f>1/(COUNT(SimDataScenarios!$B$9:$B$508)-1)+$N$99</f>
        <v>0.18236472945891796</v>
      </c>
      <c r="O100">
        <f>SMALL(SimDataScenarios!$C$9:$C$508,92)</f>
        <v>362293.89391859248</v>
      </c>
      <c r="P100">
        <f>1/(COUNT(SimDataScenarios!$C$9:$C$508)-1)+$P$99</f>
        <v>0.18236472945891796</v>
      </c>
      <c r="Q100">
        <f>SMALL(SimDataScenarios!$D$9:$D$508,92)</f>
        <v>393154.71647889912</v>
      </c>
      <c r="R100">
        <f>1/(COUNT(SimDataScenarios!$D$9:$D$508)-1)+$R$99</f>
        <v>0.18236472945891796</v>
      </c>
      <c r="S100">
        <f>SMALL(SimDataScenarios!$E$9:$E$508,92)</f>
        <v>437939.01858921349</v>
      </c>
      <c r="T100">
        <f>1/(COUNT(SimDataScenarios!$E$9:$E$508)-1)+$T$99</f>
        <v>0.18236472945891796</v>
      </c>
      <c r="U100">
        <f>SMALL(SimDataScenarios!$F$9:$F$508,92)</f>
        <v>449605.04270014912</v>
      </c>
      <c r="V100">
        <f>1/(COUNT(SimDataScenarios!$F$9:$F$508)-1)+$V$99</f>
        <v>0.18236472945891796</v>
      </c>
      <c r="W100">
        <f>SMALL(SimDataScenarios!$G$9:$G$508,92)</f>
        <v>471768.58942429721</v>
      </c>
      <c r="X100">
        <f>1/(COUNT(SimDataScenarios!$G$9:$G$508)-1)+$X$99</f>
        <v>0.18236472945891796</v>
      </c>
      <c r="Y100">
        <f>SMALL(SimDataScenarios!$H$9:$H$508,92)</f>
        <v>516709.8365047425</v>
      </c>
      <c r="Z100">
        <f>1/(COUNT(SimDataScenarios!$H$9:$H$508)-1)+$Z$99</f>
        <v>0.18236472945891796</v>
      </c>
      <c r="AA100">
        <f>SMALL(SimDataScenarios!$I$9:$I$508,92)</f>
        <v>547270.06774063408</v>
      </c>
      <c r="AB100">
        <f>1/(COUNT(SimDataScenarios!$I$9:$I$508)-1)+$AB$99</f>
        <v>0.18236472945891796</v>
      </c>
      <c r="AC100">
        <f>SMALL(SimDataScenarios!$J$9:$J$508,92)</f>
        <v>448179.32017259672</v>
      </c>
      <c r="AD100">
        <f>1/(COUNT(SimDataScenarios!$J$9:$J$508)-1)+$AD$99</f>
        <v>0.18236472945891796</v>
      </c>
    </row>
    <row r="101" spans="1:30">
      <c r="A101">
        <v>93</v>
      </c>
      <c r="B101">
        <v>17447263.816578835</v>
      </c>
      <c r="C101">
        <v>17225663.052942142</v>
      </c>
      <c r="D101">
        <v>17004062.289305441</v>
      </c>
      <c r="E101">
        <v>16782461.52566874</v>
      </c>
      <c r="F101">
        <v>16560860.762032039</v>
      </c>
      <c r="G101">
        <v>16339259.998395339</v>
      </c>
      <c r="H101">
        <v>16117659.234758638</v>
      </c>
      <c r="I101">
        <v>15896058.471121937</v>
      </c>
      <c r="J101">
        <v>15674457.707485236</v>
      </c>
      <c r="K101" t="e">
        <v>#NUM!</v>
      </c>
      <c r="M101">
        <f>SMALL(SimDataScenarios!$B$9:$B$508,93)</f>
        <v>434574.54351119697</v>
      </c>
      <c r="N101">
        <f>1/(COUNT(SimDataScenarios!$B$9:$B$508)-1)+$N$100</f>
        <v>0.18436873747495003</v>
      </c>
      <c r="O101">
        <f>SMALL(SimDataScenarios!$C$9:$C$508,93)</f>
        <v>472367.39887744933</v>
      </c>
      <c r="P101">
        <f>1/(COUNT(SimDataScenarios!$C$9:$C$508)-1)+$P$100</f>
        <v>0.18436873747495003</v>
      </c>
      <c r="Q101">
        <f>SMALL(SimDataScenarios!$D$9:$D$508,93)</f>
        <v>408613.38203464448</v>
      </c>
      <c r="R101">
        <f>1/(COUNT(SimDataScenarios!$D$9:$D$508)-1)+$R$100</f>
        <v>0.18436873747495003</v>
      </c>
      <c r="S101">
        <f>SMALL(SimDataScenarios!$E$9:$E$508,93)</f>
        <v>439176.92256502807</v>
      </c>
      <c r="T101">
        <f>1/(COUNT(SimDataScenarios!$E$9:$E$508)-1)+$T$100</f>
        <v>0.18436873747495003</v>
      </c>
      <c r="U101">
        <f>SMALL(SimDataScenarios!$F$9:$F$508,93)</f>
        <v>483937.86799656227</v>
      </c>
      <c r="V101">
        <f>1/(COUNT(SimDataScenarios!$F$9:$F$508)-1)+$V$100</f>
        <v>0.18436873747495003</v>
      </c>
      <c r="W101">
        <f>SMALL(SimDataScenarios!$G$9:$G$508,93)</f>
        <v>529936.71740389988</v>
      </c>
      <c r="X101">
        <f>1/(COUNT(SimDataScenarios!$G$9:$G$508)-1)+$X$100</f>
        <v>0.18436873747495003</v>
      </c>
      <c r="Y101">
        <f>SMALL(SimDataScenarios!$H$9:$H$508,93)</f>
        <v>575935.56681124866</v>
      </c>
      <c r="Z101">
        <f>1/(COUNT(SimDataScenarios!$H$9:$H$508)-1)+$Z$100</f>
        <v>0.18436873747495003</v>
      </c>
      <c r="AA101">
        <f>SMALL(SimDataScenarios!$I$9:$I$508,93)</f>
        <v>554158.04823396355</v>
      </c>
      <c r="AB101">
        <f>1/(COUNT(SimDataScenarios!$I$9:$I$508)-1)+$AB$100</f>
        <v>0.18436873747495003</v>
      </c>
      <c r="AC101">
        <f>SMALL(SimDataScenarios!$J$9:$J$508,93)</f>
        <v>505199.96961724013</v>
      </c>
      <c r="AD101">
        <f>1/(COUNT(SimDataScenarios!$J$9:$J$508)-1)+$AD$100</f>
        <v>0.18436873747495003</v>
      </c>
    </row>
    <row r="102" spans="1:30">
      <c r="A102">
        <v>94</v>
      </c>
      <c r="B102">
        <v>24222600.0202059</v>
      </c>
      <c r="C102">
        <v>24021469.070631228</v>
      </c>
      <c r="D102">
        <v>23820338.121056557</v>
      </c>
      <c r="E102">
        <v>23619207.171481885</v>
      </c>
      <c r="F102">
        <v>23418076.221907206</v>
      </c>
      <c r="G102">
        <v>23216945.272332534</v>
      </c>
      <c r="H102">
        <v>23015814.322757863</v>
      </c>
      <c r="I102">
        <v>22814683.373183191</v>
      </c>
      <c r="J102">
        <v>22613552.423608512</v>
      </c>
      <c r="K102" t="e">
        <v>#NUM!</v>
      </c>
      <c r="M102">
        <f>SMALL(SimDataScenarios!$B$9:$B$508,94)</f>
        <v>474445.83081966639</v>
      </c>
      <c r="N102">
        <f>1/(COUNT(SimDataScenarios!$B$9:$B$508)-1)+$N$101</f>
        <v>0.18637274549098209</v>
      </c>
      <c r="O102">
        <f>SMALL(SimDataScenarios!$C$9:$C$508,94)</f>
        <v>482420.99842252582</v>
      </c>
      <c r="P102">
        <f>1/(COUNT(SimDataScenarios!$C$9:$C$508)-1)+$P$101</f>
        <v>0.18637274549098209</v>
      </c>
      <c r="Q102">
        <f>SMALL(SimDataScenarios!$D$9:$D$508,94)</f>
        <v>418096.84800278395</v>
      </c>
      <c r="R102">
        <f>1/(COUNT(SimDataScenarios!$D$9:$D$508)-1)+$R$101</f>
        <v>0.18637274549098209</v>
      </c>
      <c r="S102">
        <f>SMALL(SimDataScenarios!$E$9:$E$508,94)</f>
        <v>454932.87015069276</v>
      </c>
      <c r="T102">
        <f>1/(COUNT(SimDataScenarios!$E$9:$E$508)-1)+$T$101</f>
        <v>0.18637274549098209</v>
      </c>
      <c r="U102">
        <f>SMALL(SimDataScenarios!$F$9:$F$508,94)</f>
        <v>485199.12865116075</v>
      </c>
      <c r="V102">
        <f>1/(COUNT(SimDataScenarios!$F$9:$F$508)-1)+$V$101</f>
        <v>0.18637274549098209</v>
      </c>
      <c r="W102">
        <f>SMALL(SimDataScenarios!$G$9:$G$508,94)</f>
        <v>531221.33473729342</v>
      </c>
      <c r="X102">
        <f>1/(COUNT(SimDataScenarios!$G$9:$G$508)-1)+$X$101</f>
        <v>0.18637274549098209</v>
      </c>
      <c r="Y102">
        <f>SMALL(SimDataScenarios!$H$9:$H$508,94)</f>
        <v>577243.54082342237</v>
      </c>
      <c r="Z102">
        <f>1/(COUNT(SimDataScenarios!$H$9:$H$508)-1)+$Z$101</f>
        <v>0.18637274549098209</v>
      </c>
      <c r="AA102">
        <f>SMALL(SimDataScenarios!$I$9:$I$508,94)</f>
        <v>554291.83940745145</v>
      </c>
      <c r="AB102">
        <f>1/(COUNT(SimDataScenarios!$I$9:$I$508)-1)+$AB$101</f>
        <v>0.18637274549098209</v>
      </c>
      <c r="AC102">
        <f>SMALL(SimDataScenarios!$J$9:$J$508,94)</f>
        <v>530375.41297000647</v>
      </c>
      <c r="AD102">
        <f>1/(COUNT(SimDataScenarios!$J$9:$J$508)-1)+$AD$101</f>
        <v>0.18637274549098209</v>
      </c>
    </row>
    <row r="103" spans="1:30">
      <c r="A103">
        <v>95</v>
      </c>
      <c r="B103">
        <v>821373.34235228598</v>
      </c>
      <c r="C103">
        <v>619735.09517753124</v>
      </c>
      <c r="D103">
        <v>418096.84800278395</v>
      </c>
      <c r="E103">
        <v>216458.60082803667</v>
      </c>
      <c r="F103">
        <v>14820.353653281927</v>
      </c>
      <c r="G103">
        <v>-186817.89352146536</v>
      </c>
      <c r="H103">
        <v>-388456.14069621265</v>
      </c>
      <c r="I103">
        <v>-590094.38787096739</v>
      </c>
      <c r="J103">
        <v>-791732.63504571468</v>
      </c>
      <c r="K103" t="e">
        <v>#NUM!</v>
      </c>
      <c r="M103">
        <f>SMALL(SimDataScenarios!$B$9:$B$508,95)</f>
        <v>480955.36824531481</v>
      </c>
      <c r="N103">
        <f>1/(COUNT(SimDataScenarios!$B$9:$B$508)-1)+$N$102</f>
        <v>0.18837675350701416</v>
      </c>
      <c r="O103">
        <f>SMALL(SimDataScenarios!$C$9:$C$508,95)</f>
        <v>483266.03438141197</v>
      </c>
      <c r="P103">
        <f>1/(COUNT(SimDataScenarios!$C$9:$C$508)-1)+$P$102</f>
        <v>0.18837675350701416</v>
      </c>
      <c r="Q103">
        <f>SMALL(SimDataScenarios!$D$9:$D$508,95)</f>
        <v>520845.19101230055</v>
      </c>
      <c r="R103">
        <f>1/(COUNT(SimDataScenarios!$D$9:$D$508)-1)+$R$102</f>
        <v>0.18837675350701416</v>
      </c>
      <c r="S103">
        <f>SMALL(SimDataScenarios!$E$9:$E$508,95)</f>
        <v>569322.98314715922</v>
      </c>
      <c r="T103">
        <f>1/(COUNT(SimDataScenarios!$E$9:$E$508)-1)+$T$102</f>
        <v>0.18837675350701416</v>
      </c>
      <c r="U103">
        <f>SMALL(SimDataScenarios!$F$9:$F$508,95)</f>
        <v>501252.35826674849</v>
      </c>
      <c r="V103">
        <f>1/(COUNT(SimDataScenarios!$F$9:$F$508)-1)+$V$102</f>
        <v>0.18837675350701416</v>
      </c>
      <c r="W103">
        <f>SMALL(SimDataScenarios!$G$9:$G$508,95)</f>
        <v>547571.84638280421</v>
      </c>
      <c r="X103">
        <f>1/(COUNT(SimDataScenarios!$G$9:$G$508)-1)+$X$102</f>
        <v>0.18837675350701416</v>
      </c>
      <c r="Y103">
        <f>SMALL(SimDataScenarios!$H$9:$H$508,95)</f>
        <v>593891.33449885249</v>
      </c>
      <c r="Z103">
        <f>1/(COUNT(SimDataScenarios!$H$9:$H$508)-1)+$Z$102</f>
        <v>0.18837675350701416</v>
      </c>
      <c r="AA103">
        <f>SMALL(SimDataScenarios!$I$9:$I$508,95)</f>
        <v>561651.08358518779</v>
      </c>
      <c r="AB103">
        <f>1/(COUNT(SimDataScenarios!$I$9:$I$508)-1)+$AB$102</f>
        <v>0.18837675350701416</v>
      </c>
      <c r="AC103">
        <f>SMALL(SimDataScenarios!$J$9:$J$508,95)</f>
        <v>558476.24288851395</v>
      </c>
      <c r="AD103">
        <f>1/(COUNT(SimDataScenarios!$J$9:$J$508)-1)+$AD$102</f>
        <v>0.18837675350701416</v>
      </c>
    </row>
    <row r="104" spans="1:30">
      <c r="A104">
        <v>96</v>
      </c>
      <c r="B104">
        <v>21955461.95012518</v>
      </c>
      <c r="C104">
        <v>21723027.515576892</v>
      </c>
      <c r="D104">
        <v>21490593.081028603</v>
      </c>
      <c r="E104">
        <v>21258158.646480314</v>
      </c>
      <c r="F104">
        <v>21025724.211932026</v>
      </c>
      <c r="G104">
        <v>20793289.777383737</v>
      </c>
      <c r="H104">
        <v>20560855.342835449</v>
      </c>
      <c r="I104">
        <v>20328420.90828716</v>
      </c>
      <c r="J104">
        <v>20095986.473738872</v>
      </c>
      <c r="K104" t="e">
        <v>#NUM!</v>
      </c>
      <c r="M104">
        <f>SMALL(SimDataScenarios!$B$9:$B$508,96)</f>
        <v>493933.7646337226</v>
      </c>
      <c r="N104">
        <f>1/(COUNT(SimDataScenarios!$B$9:$B$508)-1)+$N$103</f>
        <v>0.19038076152304623</v>
      </c>
      <c r="O104">
        <f>SMALL(SimDataScenarios!$C$9:$C$508,96)</f>
        <v>495581.86463750154</v>
      </c>
      <c r="P104">
        <f>1/(COUNT(SimDataScenarios!$C$9:$C$508)-1)+$P$103</f>
        <v>0.19038076152304623</v>
      </c>
      <c r="Q104">
        <f>SMALL(SimDataScenarios!$D$9:$D$508,96)</f>
        <v>531095.91996022314</v>
      </c>
      <c r="R104">
        <f>1/(COUNT(SimDataScenarios!$D$9:$D$508)-1)+$R$103</f>
        <v>0.19038076152304623</v>
      </c>
      <c r="S104">
        <f>SMALL(SimDataScenarios!$E$9:$E$508,96)</f>
        <v>579770.84149792045</v>
      </c>
      <c r="T104">
        <f>1/(COUNT(SimDataScenarios!$E$9:$E$508)-1)+$T$103</f>
        <v>0.19038076152304623</v>
      </c>
      <c r="U104">
        <f>SMALL(SimDataScenarios!$F$9:$F$508,96)</f>
        <v>617800.77528201044</v>
      </c>
      <c r="V104">
        <f>1/(COUNT(SimDataScenarios!$F$9:$F$508)-1)+$V$103</f>
        <v>0.19038076152304623</v>
      </c>
      <c r="W104">
        <f>SMALL(SimDataScenarios!$G$9:$G$508,96)</f>
        <v>666278.5674168542</v>
      </c>
      <c r="X104">
        <f>1/(COUNT(SimDataScenarios!$G$9:$G$508)-1)+$X$103</f>
        <v>0.19038076152304623</v>
      </c>
      <c r="Y104">
        <f>SMALL(SimDataScenarios!$H$9:$H$508,96)</f>
        <v>597263.15490980446</v>
      </c>
      <c r="Z104">
        <f>1/(COUNT(SimDataScenarios!$H$9:$H$508)-1)+$Z$103</f>
        <v>0.19038076152304623</v>
      </c>
      <c r="AA104">
        <f>SMALL(SimDataScenarios!$I$9:$I$508,96)</f>
        <v>585916.5547318086</v>
      </c>
      <c r="AB104">
        <f>1/(COUNT(SimDataScenarios!$I$9:$I$508)-1)+$AB$103</f>
        <v>0.19038076152304623</v>
      </c>
      <c r="AC104">
        <f>SMALL(SimDataScenarios!$J$9:$J$508,96)</f>
        <v>591959.01629748195</v>
      </c>
      <c r="AD104">
        <f>1/(COUNT(SimDataScenarios!$J$9:$J$508)-1)+$AD$103</f>
        <v>0.19038076152304623</v>
      </c>
    </row>
    <row r="105" spans="1:30">
      <c r="A105">
        <v>97</v>
      </c>
      <c r="B105">
        <v>6454240.7607330903</v>
      </c>
      <c r="C105">
        <v>6623325.5759477541</v>
      </c>
      <c r="D105">
        <v>6792410.3911624104</v>
      </c>
      <c r="E105">
        <v>6961495.206377089</v>
      </c>
      <c r="F105">
        <v>7130580.0215917453</v>
      </c>
      <c r="G105">
        <v>7299664.8368064053</v>
      </c>
      <c r="H105">
        <v>7468749.6520210654</v>
      </c>
      <c r="I105">
        <v>7637834.4672357216</v>
      </c>
      <c r="J105">
        <v>7806919.2824503817</v>
      </c>
      <c r="K105" t="e">
        <v>#NUM!</v>
      </c>
      <c r="M105">
        <f>SMALL(SimDataScenarios!$B$9:$B$508,97)</f>
        <v>506960.0405854322</v>
      </c>
      <c r="N105">
        <f>1/(COUNT(SimDataScenarios!$B$9:$B$508)-1)+$N$104</f>
        <v>0.19238476953907829</v>
      </c>
      <c r="O105">
        <f>SMALL(SimDataScenarios!$C$9:$C$508,97)</f>
        <v>530574.47561022639</v>
      </c>
      <c r="P105">
        <f>1/(COUNT(SimDataScenarios!$C$9:$C$508)-1)+$P$104</f>
        <v>0.19238476953907829</v>
      </c>
      <c r="Q105">
        <f>SMALL(SimDataScenarios!$D$9:$D$508,97)</f>
        <v>531957.52525164187</v>
      </c>
      <c r="R105">
        <f>1/(COUNT(SimDataScenarios!$D$9:$D$508)-1)+$R$104</f>
        <v>0.19238476953907829</v>
      </c>
      <c r="S105">
        <f>SMALL(SimDataScenarios!$E$9:$E$508,97)</f>
        <v>580649.01612186432</v>
      </c>
      <c r="T105">
        <f>1/(COUNT(SimDataScenarios!$E$9:$E$508)-1)+$T$104</f>
        <v>0.19238476953907829</v>
      </c>
      <c r="U105">
        <f>SMALL(SimDataScenarios!$F$9:$F$508,97)</f>
        <v>628445.76303561777</v>
      </c>
      <c r="V105">
        <f>1/(COUNT(SimDataScenarios!$F$9:$F$508)-1)+$V$104</f>
        <v>0.19238476953907829</v>
      </c>
      <c r="W105">
        <f>SMALL(SimDataScenarios!$G$9:$G$508,97)</f>
        <v>677120.68457331508</v>
      </c>
      <c r="X105">
        <f>1/(COUNT(SimDataScenarios!$G$9:$G$508)-1)+$X$104</f>
        <v>0.19238476953907829</v>
      </c>
      <c r="Y105">
        <f>SMALL(SimDataScenarios!$H$9:$H$508,97)</f>
        <v>653194.50435851514</v>
      </c>
      <c r="Z105">
        <f>1/(COUNT(SimDataScenarios!$H$9:$H$508)-1)+$Z$104</f>
        <v>0.19238476953907829</v>
      </c>
      <c r="AA105">
        <f>SMALL(SimDataScenarios!$I$9:$I$508,97)</f>
        <v>605894.23876558244</v>
      </c>
      <c r="AB105">
        <f>1/(COUNT(SimDataScenarios!$I$9:$I$508)-1)+$AB$104</f>
        <v>0.19238476953907829</v>
      </c>
      <c r="AC105">
        <f>SMALL(SimDataScenarios!$J$9:$J$508,97)</f>
        <v>598967.83855386078</v>
      </c>
      <c r="AD105">
        <f>1/(COUNT(SimDataScenarios!$J$9:$J$508)-1)+$AD$104</f>
        <v>0.19238476953907829</v>
      </c>
    </row>
    <row r="106" spans="1:30">
      <c r="A106">
        <v>98</v>
      </c>
      <c r="B106">
        <v>15116619.161442406</v>
      </c>
      <c r="C106">
        <v>14895932.18311049</v>
      </c>
      <c r="D106">
        <v>14675245.204778574</v>
      </c>
      <c r="E106">
        <v>14454558.226446658</v>
      </c>
      <c r="F106">
        <v>14233871.248114742</v>
      </c>
      <c r="G106">
        <v>14013184.269782826</v>
      </c>
      <c r="H106">
        <v>13792497.291450903</v>
      </c>
      <c r="I106">
        <v>13571810.313118987</v>
      </c>
      <c r="J106">
        <v>13351123.334787071</v>
      </c>
      <c r="K106" t="e">
        <v>#NUM!</v>
      </c>
      <c r="M106">
        <f>SMALL(SimDataScenarios!$B$9:$B$508,98)</f>
        <v>516964.94365588576</v>
      </c>
      <c r="N106">
        <f>1/(COUNT(SimDataScenarios!$B$9:$B$508)-1)+$N$105</f>
        <v>0.19438877755511036</v>
      </c>
      <c r="O106">
        <f>SMALL(SimDataScenarios!$C$9:$C$508,98)</f>
        <v>543812.43992640078</v>
      </c>
      <c r="P106">
        <f>1/(COUNT(SimDataScenarios!$C$9:$C$508)-1)+$P$105</f>
        <v>0.19438877755511036</v>
      </c>
      <c r="Q106">
        <f>SMALL(SimDataScenarios!$D$9:$D$508,98)</f>
        <v>580193.58297513425</v>
      </c>
      <c r="R106">
        <f>1/(COUNT(SimDataScenarios!$D$9:$D$508)-1)+$R$105</f>
        <v>0.19438877755511036</v>
      </c>
      <c r="S106">
        <f>SMALL(SimDataScenarios!$E$9:$E$508,98)</f>
        <v>627253.17631873488</v>
      </c>
      <c r="T106">
        <f>1/(COUNT(SimDataScenarios!$E$9:$E$508)-1)+$T$105</f>
        <v>0.19438877755511036</v>
      </c>
      <c r="U106">
        <f>SMALL(SimDataScenarios!$F$9:$F$508,98)</f>
        <v>629340.50699208677</v>
      </c>
      <c r="V106">
        <f>1/(COUNT(SimDataScenarios!$F$9:$F$508)-1)+$V$105</f>
        <v>0.19438877755511036</v>
      </c>
      <c r="W106">
        <f>SMALL(SimDataScenarios!$G$9:$G$508,98)</f>
        <v>678031.99786230922</v>
      </c>
      <c r="X106">
        <f>1/(COUNT(SimDataScenarios!$G$9:$G$508)-1)+$X$105</f>
        <v>0.19438877755511036</v>
      </c>
      <c r="Y106">
        <f>SMALL(SimDataScenarios!$H$9:$H$508,98)</f>
        <v>714756.35955170542</v>
      </c>
      <c r="Z106">
        <f>1/(COUNT(SimDataScenarios!$H$9:$H$508)-1)+$Z$105</f>
        <v>0.19438877755511036</v>
      </c>
      <c r="AA106">
        <f>SMALL(SimDataScenarios!$I$9:$I$508,98)</f>
        <v>621934.41621859372</v>
      </c>
      <c r="AB106">
        <f>1/(COUNT(SimDataScenarios!$I$9:$I$508)-1)+$AB$105</f>
        <v>0.19438877755511036</v>
      </c>
      <c r="AC106">
        <f>SMALL(SimDataScenarios!$J$9:$J$508,98)</f>
        <v>606592.33066562563</v>
      </c>
      <c r="AD106">
        <f>1/(COUNT(SimDataScenarios!$J$9:$J$508)-1)+$AD$105</f>
        <v>0.19438877755511036</v>
      </c>
    </row>
    <row r="107" spans="1:30">
      <c r="A107">
        <v>99</v>
      </c>
      <c r="B107">
        <v>14622565.642595857</v>
      </c>
      <c r="C107">
        <v>14426196.474541463</v>
      </c>
      <c r="D107">
        <v>14229827.306487069</v>
      </c>
      <c r="E107">
        <v>14033458.138432682</v>
      </c>
      <c r="F107">
        <v>13837088.970378287</v>
      </c>
      <c r="G107">
        <v>13640719.8023239</v>
      </c>
      <c r="H107">
        <v>13444350.634269506</v>
      </c>
      <c r="I107">
        <v>13247981.466215119</v>
      </c>
      <c r="J107">
        <v>13051612.298160724</v>
      </c>
      <c r="K107" t="e">
        <v>#NUM!</v>
      </c>
      <c r="M107">
        <f>SMALL(SimDataScenarios!$B$9:$B$508,99)</f>
        <v>528563.70179249719</v>
      </c>
      <c r="N107">
        <f>1/(COUNT(SimDataScenarios!$B$9:$B$508)-1)+$N$106</f>
        <v>0.19639278557114243</v>
      </c>
      <c r="O107">
        <f>SMALL(SimDataScenarios!$C$9:$C$508,99)</f>
        <v>557099.24139713868</v>
      </c>
      <c r="P107">
        <f>1/(COUNT(SimDataScenarios!$C$9:$C$508)-1)+$P$106</f>
        <v>0.19639278557114243</v>
      </c>
      <c r="Q107">
        <f>SMALL(SimDataScenarios!$D$9:$D$508,99)</f>
        <v>593691.11521907523</v>
      </c>
      <c r="R107">
        <f>1/(COUNT(SimDataScenarios!$D$9:$D$508)-1)+$R$106</f>
        <v>0.19639278557114243</v>
      </c>
      <c r="S107">
        <f>SMALL(SimDataScenarios!$E$9:$E$508,99)</f>
        <v>629812.69034004211</v>
      </c>
      <c r="T107">
        <f>1/(COUNT(SimDataScenarios!$E$9:$E$508)-1)+$T$106</f>
        <v>0.19639278557114243</v>
      </c>
      <c r="U107">
        <f>SMALL(SimDataScenarios!$F$9:$F$508,99)</f>
        <v>679431.79770494625</v>
      </c>
      <c r="V107">
        <f>1/(COUNT(SimDataScenarios!$F$9:$F$508)-1)+$V$106</f>
        <v>0.19639278557114243</v>
      </c>
      <c r="W107">
        <f>SMALL(SimDataScenarios!$G$9:$G$508,99)</f>
        <v>729050.90506985039</v>
      </c>
      <c r="X107">
        <f>1/(COUNT(SimDataScenarios!$G$9:$G$508)-1)+$X$106</f>
        <v>0.19639278557114243</v>
      </c>
      <c r="Y107">
        <f>SMALL(SimDataScenarios!$H$9:$H$508,99)</f>
        <v>718503.04660701752</v>
      </c>
      <c r="Z107">
        <f>1/(COUNT(SimDataScenarios!$H$9:$H$508)-1)+$Z$106</f>
        <v>0.19639278557114243</v>
      </c>
      <c r="AA107">
        <f>SMALL(SimDataScenarios!$I$9:$I$508,99)</f>
        <v>623265.74690956622</v>
      </c>
      <c r="AB107">
        <f>1/(COUNT(SimDataScenarios!$I$9:$I$508)-1)+$AB$106</f>
        <v>0.19639278557114243</v>
      </c>
      <c r="AC107">
        <f>SMALL(SimDataScenarios!$J$9:$J$508,99)</f>
        <v>608963.10279419273</v>
      </c>
      <c r="AD107">
        <f>1/(COUNT(SimDataScenarios!$J$9:$J$508)-1)+$AD$106</f>
        <v>0.19639278557114243</v>
      </c>
    </row>
    <row r="108" spans="1:30">
      <c r="A108">
        <v>100</v>
      </c>
      <c r="B108">
        <v>14811984.221783534</v>
      </c>
      <c r="C108">
        <v>15148223.906219214</v>
      </c>
      <c r="D108">
        <v>15484463.59065488</v>
      </c>
      <c r="E108">
        <v>15820703.27509056</v>
      </c>
      <c r="F108">
        <v>16156942.959526218</v>
      </c>
      <c r="G108">
        <v>16493182.643961892</v>
      </c>
      <c r="H108">
        <v>16451989.766053274</v>
      </c>
      <c r="I108">
        <v>16277765.549642593</v>
      </c>
      <c r="J108">
        <v>16103541.333231911</v>
      </c>
      <c r="K108" t="e">
        <v>#NUM!</v>
      </c>
      <c r="M108">
        <f>SMALL(SimDataScenarios!$B$9:$B$508,100)</f>
        <v>576763.67109224945</v>
      </c>
      <c r="N108">
        <f>1/(COUNT(SimDataScenarios!$B$9:$B$508)-1)+$N$107</f>
        <v>0.19839679358717449</v>
      </c>
      <c r="O108">
        <f>SMALL(SimDataScenarios!$C$9:$C$508,100)</f>
        <v>579134.97582835704</v>
      </c>
      <c r="P108">
        <f>1/(COUNT(SimDataScenarios!$C$9:$C$508)-1)+$P$107</f>
        <v>0.19839679358717449</v>
      </c>
      <c r="Q108">
        <f>SMALL(SimDataScenarios!$D$9:$D$508,100)</f>
        <v>607238.44220884517</v>
      </c>
      <c r="R108">
        <f>1/(COUNT(SimDataScenarios!$D$9:$D$508)-1)+$R$107</f>
        <v>0.19839679358717449</v>
      </c>
      <c r="S108">
        <f>SMALL(SimDataScenarios!$E$9:$E$508,100)</f>
        <v>643569.79051175714</v>
      </c>
      <c r="T108">
        <f>1/(COUNT(SimDataScenarios!$E$9:$E$508)-1)+$T$107</f>
        <v>0.19839679358717449</v>
      </c>
      <c r="U108">
        <f>SMALL(SimDataScenarios!$F$9:$F$508,100)</f>
        <v>693448.46580442786</v>
      </c>
      <c r="V108">
        <f>1/(COUNT(SimDataScenarios!$F$9:$F$508)-1)+$V$107</f>
        <v>0.19839679358717449</v>
      </c>
      <c r="W108">
        <f>SMALL(SimDataScenarios!$G$9:$G$508,100)</f>
        <v>743327.14109709859</v>
      </c>
      <c r="X108">
        <f>1/(COUNT(SimDataScenarios!$G$9:$G$508)-1)+$X$107</f>
        <v>0.19839679358717449</v>
      </c>
      <c r="Y108">
        <f>SMALL(SimDataScenarios!$H$9:$H$508,100)</f>
        <v>725795.60611100495</v>
      </c>
      <c r="Z108">
        <f>1/(COUNT(SimDataScenarios!$H$9:$H$508)-1)+$Z$107</f>
        <v>0.19839679358717449</v>
      </c>
      <c r="AA108">
        <f>SMALL(SimDataScenarios!$I$9:$I$508,100)</f>
        <v>640210.82261490077</v>
      </c>
      <c r="AB108">
        <f>1/(COUNT(SimDataScenarios!$I$9:$I$508)-1)+$AB$107</f>
        <v>0.19839679358717449</v>
      </c>
      <c r="AC108">
        <f>SMALL(SimDataScenarios!$J$9:$J$508,100)</f>
        <v>629080.84640379995</v>
      </c>
      <c r="AD108">
        <f>1/(COUNT(SimDataScenarios!$J$9:$J$508)-1)+$AD$107</f>
        <v>0.19839679358717449</v>
      </c>
    </row>
    <row r="109" spans="1:30">
      <c r="A109">
        <v>101</v>
      </c>
      <c r="B109">
        <v>110499.41394189745</v>
      </c>
      <c r="C109">
        <v>152709.40222073346</v>
      </c>
      <c r="D109">
        <v>194919.3904995732</v>
      </c>
      <c r="E109">
        <v>237129.37877840549</v>
      </c>
      <c r="F109">
        <v>279339.36705724522</v>
      </c>
      <c r="G109">
        <v>321549.35533608496</v>
      </c>
      <c r="H109">
        <v>363759.34361492097</v>
      </c>
      <c r="I109">
        <v>405969.33189376071</v>
      </c>
      <c r="J109">
        <v>448179.32017259672</v>
      </c>
      <c r="K109" t="e">
        <v>#NUM!</v>
      </c>
      <c r="M109">
        <f>SMALL(SimDataScenarios!$B$9:$B$508,101)</f>
        <v>587365.50007440895</v>
      </c>
      <c r="N109">
        <f>1/(COUNT(SimDataScenarios!$B$9:$B$508)-1)+$N$108</f>
        <v>0.20040080160320656</v>
      </c>
      <c r="O109">
        <f>SMALL(SimDataScenarios!$C$9:$C$508,101)</f>
        <v>619735.09517753124</v>
      </c>
      <c r="P109">
        <f>1/(COUNT(SimDataScenarios!$C$9:$C$508)-1)+$P$108</f>
        <v>0.20040080160320656</v>
      </c>
      <c r="Q109">
        <f>SMALL(SimDataScenarios!$D$9:$D$508,101)</f>
        <v>629706.24986419827</v>
      </c>
      <c r="R109">
        <f>1/(COUNT(SimDataScenarios!$D$9:$D$508)-1)+$R$108</f>
        <v>0.20040080160320656</v>
      </c>
      <c r="S109">
        <f>SMALL(SimDataScenarios!$E$9:$E$508,101)</f>
        <v>657377.64302055538</v>
      </c>
      <c r="T109">
        <f>1/(COUNT(SimDataScenarios!$E$9:$E$508)-1)+$T$108</f>
        <v>0.20040080160320656</v>
      </c>
      <c r="U109">
        <f>SMALL(SimDataScenarios!$F$9:$F$508,101)</f>
        <v>707516.84383226186</v>
      </c>
      <c r="V109">
        <f>1/(COUNT(SimDataScenarios!$F$9:$F$508)-1)+$V$108</f>
        <v>0.20040080160320656</v>
      </c>
      <c r="W109">
        <f>SMALL(SimDataScenarios!$G$9:$G$508,101)</f>
        <v>757656.04464397207</v>
      </c>
      <c r="X109">
        <f>1/(COUNT(SimDataScenarios!$G$9:$G$508)-1)+$X$108</f>
        <v>0.20040080160320656</v>
      </c>
      <c r="Y109">
        <f>SMALL(SimDataScenarios!$H$9:$H$508,101)</f>
        <v>754491.34587847441</v>
      </c>
      <c r="Z109">
        <f>1/(COUNT(SimDataScenarios!$H$9:$H$508)-1)+$Z$108</f>
        <v>0.20040080160320656</v>
      </c>
      <c r="AA109">
        <f>SMALL(SimDataScenarios!$I$9:$I$508,101)</f>
        <v>691719.0298088491</v>
      </c>
      <c r="AB109">
        <f>1/(COUNT(SimDataScenarios!$I$9:$I$508)-1)+$AB$108</f>
        <v>0.20040080160320656</v>
      </c>
      <c r="AC109">
        <f>SMALL(SimDataScenarios!$J$9:$J$508,101)</f>
        <v>649583.15194880962</v>
      </c>
      <c r="AD109">
        <f>1/(COUNT(SimDataScenarios!$J$9:$J$508)-1)+$AD$108</f>
        <v>0.20040080160320656</v>
      </c>
    </row>
    <row r="110" spans="1:30">
      <c r="A110">
        <v>102</v>
      </c>
      <c r="B110">
        <v>13358255.857693017</v>
      </c>
      <c r="C110">
        <v>13665420.974846877</v>
      </c>
      <c r="D110">
        <v>13972586.092000738</v>
      </c>
      <c r="E110">
        <v>14279751.209154606</v>
      </c>
      <c r="F110">
        <v>14586916.326308466</v>
      </c>
      <c r="G110">
        <v>14894081.44346232</v>
      </c>
      <c r="H110">
        <v>15121558.352108791</v>
      </c>
      <c r="I110">
        <v>14958638.82730376</v>
      </c>
      <c r="J110">
        <v>14795719.302498728</v>
      </c>
      <c r="K110" t="e">
        <v>#NUM!</v>
      </c>
      <c r="M110">
        <f>SMALL(SimDataScenarios!$B$9:$B$508,102)</f>
        <v>614045.82629327476</v>
      </c>
      <c r="N110">
        <f>1/(COUNT(SimDataScenarios!$B$9:$B$508)-1)+$N$109</f>
        <v>0.20240480961923862</v>
      </c>
      <c r="O110">
        <f>SMALL(SimDataScenarios!$C$9:$C$508,102)</f>
        <v>628298.94451408833</v>
      </c>
      <c r="P110">
        <f>1/(COUNT(SimDataScenarios!$C$9:$C$508)-1)+$P$109</f>
        <v>0.20240480961923862</v>
      </c>
      <c r="Q110">
        <f>SMALL(SimDataScenarios!$D$9:$D$508,102)</f>
        <v>679834.21793593466</v>
      </c>
      <c r="R110">
        <f>1/(COUNT(SimDataScenarios!$D$9:$D$508)-1)+$R$109</f>
        <v>0.20240480961923862</v>
      </c>
      <c r="S110">
        <f>SMALL(SimDataScenarios!$E$9:$E$508,102)</f>
        <v>680277.52390004694</v>
      </c>
      <c r="T110">
        <f>1/(COUNT(SimDataScenarios!$E$9:$E$508)-1)+$T$109</f>
        <v>0.20240480961923862</v>
      </c>
      <c r="U110">
        <f>SMALL(SimDataScenarios!$F$9:$F$508,102)</f>
        <v>730848.79793589562</v>
      </c>
      <c r="V110">
        <f>1/(COUNT(SimDataScenarios!$F$9:$F$508)-1)+$V$109</f>
        <v>0.20240480961923862</v>
      </c>
      <c r="W110">
        <f>SMALL(SimDataScenarios!$G$9:$G$508,102)</f>
        <v>758563.87233439088</v>
      </c>
      <c r="X110">
        <f>1/(COUNT(SimDataScenarios!$G$9:$G$508)-1)+$X$109</f>
        <v>0.20240480961923862</v>
      </c>
      <c r="Y110">
        <f>SMALL(SimDataScenarios!$H$9:$H$508,102)</f>
        <v>767208.18932011724</v>
      </c>
      <c r="Z110">
        <f>1/(COUNT(SimDataScenarios!$H$9:$H$508)-1)+$Z$109</f>
        <v>0.20240480961923862</v>
      </c>
      <c r="AA110">
        <f>SMALL(SimDataScenarios!$I$9:$I$508,102)</f>
        <v>763234.15168655664</v>
      </c>
      <c r="AB110">
        <f>1/(COUNT(SimDataScenarios!$I$9:$I$508)-1)+$AB$109</f>
        <v>0.20240480961923862</v>
      </c>
      <c r="AC110">
        <f>SMALL(SimDataScenarios!$J$9:$J$508,102)</f>
        <v>667933.26562593505</v>
      </c>
      <c r="AD110">
        <f>1/(COUNT(SimDataScenarios!$J$9:$J$508)-1)+$AD$109</f>
        <v>0.20240480961923862</v>
      </c>
    </row>
    <row r="111" spans="1:30">
      <c r="A111">
        <v>103</v>
      </c>
      <c r="B111">
        <v>-194635.8688111864</v>
      </c>
      <c r="C111">
        <v>-158528.58618741482</v>
      </c>
      <c r="D111">
        <v>-122421.3035636358</v>
      </c>
      <c r="E111">
        <v>-86314.020939856768</v>
      </c>
      <c r="F111">
        <v>-50206.738316081464</v>
      </c>
      <c r="G111">
        <v>-14099.455692302436</v>
      </c>
      <c r="H111">
        <v>22007.826931469142</v>
      </c>
      <c r="I111">
        <v>58115.109555244446</v>
      </c>
      <c r="J111">
        <v>94222.392179023474</v>
      </c>
      <c r="K111" t="e">
        <v>#NUM!</v>
      </c>
      <c r="M111">
        <f>SMALL(SimDataScenarios!$B$9:$B$508,103)</f>
        <v>690142.52843599766</v>
      </c>
      <c r="N111">
        <f>1/(COUNT(SimDataScenarios!$B$9:$B$508)-1)+$N$110</f>
        <v>0.20440881763527069</v>
      </c>
      <c r="O111">
        <f>SMALL(SimDataScenarios!$C$9:$C$508,103)</f>
        <v>639112.81007589772</v>
      </c>
      <c r="P111">
        <f>1/(COUNT(SimDataScenarios!$C$9:$C$508)-1)+$P$110</f>
        <v>0.20440881763527069</v>
      </c>
      <c r="Q111">
        <f>SMALL(SimDataScenarios!$D$9:$D$508,103)</f>
        <v>690860.12007739022</v>
      </c>
      <c r="R111">
        <f>1/(COUNT(SimDataScenarios!$D$9:$D$508)-1)+$R$110</f>
        <v>0.20440881763527069</v>
      </c>
      <c r="S111">
        <f>SMALL(SimDataScenarios!$E$9:$E$508,103)</f>
        <v>731369.49135778844</v>
      </c>
      <c r="T111">
        <f>1/(COUNT(SimDataScenarios!$E$9:$E$508)-1)+$T$110</f>
        <v>0.20440881763527069</v>
      </c>
      <c r="U111">
        <f>SMALL(SimDataScenarios!$F$9:$F$508,103)</f>
        <v>782904.76477963477</v>
      </c>
      <c r="V111">
        <f>1/(COUNT(SimDataScenarios!$F$9:$F$508)-1)+$V$110</f>
        <v>0.20440881763527069</v>
      </c>
      <c r="W111">
        <f>SMALL(SimDataScenarios!$G$9:$G$508,103)</f>
        <v>781420.0719717443</v>
      </c>
      <c r="X111">
        <f>1/(COUNT(SimDataScenarios!$G$9:$G$508)-1)+$X$110</f>
        <v>0.20440881763527069</v>
      </c>
      <c r="Y111">
        <f>SMALL(SimDataScenarios!$H$9:$H$508,103)</f>
        <v>778670.01243475452</v>
      </c>
      <c r="Z111">
        <f>1/(COUNT(SimDataScenarios!$H$9:$H$508)-1)+$Z$110</f>
        <v>0.20440881763527069</v>
      </c>
      <c r="AA111">
        <f>SMALL(SimDataScenarios!$I$9:$I$508,103)</f>
        <v>774470.52764870971</v>
      </c>
      <c r="AB111">
        <f>1/(COUNT(SimDataScenarios!$I$9:$I$508)-1)+$AB$110</f>
        <v>0.20440881763527069</v>
      </c>
      <c r="AC111">
        <f>SMALL(SimDataScenarios!$J$9:$J$508,103)</f>
        <v>669287.95299569145</v>
      </c>
      <c r="AD111">
        <f>1/(COUNT(SimDataScenarios!$J$9:$J$508)-1)+$AD$110</f>
        <v>0.20440881763527069</v>
      </c>
    </row>
    <row r="112" spans="1:30">
      <c r="A112">
        <v>104</v>
      </c>
      <c r="B112">
        <v>16517240.172897406</v>
      </c>
      <c r="C112">
        <v>16887584.976355344</v>
      </c>
      <c r="D112">
        <v>17257929.779813305</v>
      </c>
      <c r="E112">
        <v>17628274.58327125</v>
      </c>
      <c r="F112">
        <v>17998619.386729211</v>
      </c>
      <c r="G112">
        <v>18368964.190187149</v>
      </c>
      <c r="H112">
        <v>18739308.993645094</v>
      </c>
      <c r="I112">
        <v>18759838.388269112</v>
      </c>
      <c r="J112">
        <v>18587709.731978692</v>
      </c>
      <c r="K112" t="e">
        <v>#NUM!</v>
      </c>
      <c r="M112">
        <f>SMALL(SimDataScenarios!$B$9:$B$508,104)</f>
        <v>720847.35861860216</v>
      </c>
      <c r="N112">
        <f>1/(COUNT(SimDataScenarios!$B$9:$B$508)-1)+$N$111</f>
        <v>0.20641282565130276</v>
      </c>
      <c r="O112">
        <f>SMALL(SimDataScenarios!$C$9:$C$508,104)</f>
        <v>666326.74281914532</v>
      </c>
      <c r="P112">
        <f>1/(COUNT(SimDataScenarios!$C$9:$C$508)-1)+$P$111</f>
        <v>0.20641282565130276</v>
      </c>
      <c r="Q112">
        <f>SMALL(SimDataScenarios!$D$9:$D$508,104)</f>
        <v>718607.65934500843</v>
      </c>
      <c r="R112">
        <f>1/(COUNT(SimDataScenarios!$D$9:$D$508)-1)+$R$111</f>
        <v>0.20641282565130276</v>
      </c>
      <c r="S112">
        <f>SMALL(SimDataScenarios!$E$9:$E$508,104)</f>
        <v>742607.430078879</v>
      </c>
      <c r="T112">
        <f>1/(COUNT(SimDataScenarios!$E$9:$E$508)-1)+$T$111</f>
        <v>0.20641282565130276</v>
      </c>
      <c r="U112">
        <f>SMALL(SimDataScenarios!$F$9:$F$508,104)</f>
        <v>794354.74008036405</v>
      </c>
      <c r="V112">
        <f>1/(COUNT(SimDataScenarios!$F$9:$F$508)-1)+$V$111</f>
        <v>0.20641282565130276</v>
      </c>
      <c r="W112">
        <f>SMALL(SimDataScenarios!$G$9:$G$508,104)</f>
        <v>814370.26321092248</v>
      </c>
      <c r="X112">
        <f>1/(COUNT(SimDataScenarios!$G$9:$G$508)-1)+$X$111</f>
        <v>0.20641282565130276</v>
      </c>
      <c r="Y112">
        <f>SMALL(SimDataScenarios!$H$9:$H$508,104)</f>
        <v>793205.81638976932</v>
      </c>
      <c r="Z112">
        <f>1/(COUNT(SimDataScenarios!$H$9:$H$508)-1)+$Z$111</f>
        <v>0.20641282565130276</v>
      </c>
      <c r="AA112">
        <f>SMALL(SimDataScenarios!$I$9:$I$508,104)</f>
        <v>803093.66288506985</v>
      </c>
      <c r="AB112">
        <f>1/(COUNT(SimDataScenarios!$I$9:$I$508)-1)+$AB$111</f>
        <v>0.20641282565130276</v>
      </c>
      <c r="AC112">
        <f>SMALL(SimDataScenarios!$J$9:$J$508,104)</f>
        <v>686530.31073095277</v>
      </c>
      <c r="AD112">
        <f>1/(COUNT(SimDataScenarios!$J$9:$J$508)-1)+$AD$111</f>
        <v>0.20641282565130276</v>
      </c>
    </row>
    <row r="113" spans="1:30">
      <c r="A113">
        <v>105</v>
      </c>
      <c r="B113">
        <v>16205216.007776104</v>
      </c>
      <c r="C113">
        <v>16007594.814933777</v>
      </c>
      <c r="D113">
        <v>15809973.622091457</v>
      </c>
      <c r="E113">
        <v>15612352.429249138</v>
      </c>
      <c r="F113">
        <v>15414731.236406818</v>
      </c>
      <c r="G113">
        <v>15217110.043564491</v>
      </c>
      <c r="H113">
        <v>15019488.850722164</v>
      </c>
      <c r="I113">
        <v>14821867.657879844</v>
      </c>
      <c r="J113">
        <v>14624246.465037525</v>
      </c>
      <c r="K113" t="e">
        <v>#NUM!</v>
      </c>
      <c r="M113">
        <f>SMALL(SimDataScenarios!$B$9:$B$508,105)</f>
        <v>821373.34235228598</v>
      </c>
      <c r="N113">
        <f>1/(COUNT(SimDataScenarios!$B$9:$B$508)-1)+$N$112</f>
        <v>0.20841683366733482</v>
      </c>
      <c r="O113">
        <f>SMALL(SimDataScenarios!$C$9:$C$508,105)</f>
        <v>775264.30579097569</v>
      </c>
      <c r="P113">
        <f>1/(COUNT(SimDataScenarios!$C$9:$C$508)-1)+$P$112</f>
        <v>0.20841683366733482</v>
      </c>
      <c r="Q113">
        <f>SMALL(SimDataScenarios!$D$9:$D$508,105)</f>
        <v>804901.30993732065</v>
      </c>
      <c r="R113">
        <f>1/(COUNT(SimDataScenarios!$D$9:$D$508)-1)+$R$112</f>
        <v>0.20841683366733482</v>
      </c>
      <c r="S113">
        <f>SMALL(SimDataScenarios!$E$9:$E$508,105)</f>
        <v>770888.57587087899</v>
      </c>
      <c r="T113">
        <f>1/(COUNT(SimDataScenarios!$E$9:$E$508)-1)+$T$112</f>
        <v>0.20841683366733482</v>
      </c>
      <c r="U113">
        <f>SMALL(SimDataScenarios!$F$9:$F$508,105)</f>
        <v>823169.49239673465</v>
      </c>
      <c r="V113">
        <f>1/(COUNT(SimDataScenarios!$F$9:$F$508)-1)+$V$112</f>
        <v>0.20841683366733482</v>
      </c>
      <c r="W113">
        <f>SMALL(SimDataScenarios!$G$9:$G$508,105)</f>
        <v>846102.05008185282</v>
      </c>
      <c r="X113">
        <f>1/(COUNT(SimDataScenarios!$G$9:$G$508)-1)+$X$112</f>
        <v>0.20841683366733482</v>
      </c>
      <c r="Y113">
        <f>SMALL(SimDataScenarios!$H$9:$H$508,105)</f>
        <v>807795.24545568228</v>
      </c>
      <c r="Z113">
        <f>1/(COUNT(SimDataScenarios!$H$9:$H$508)-1)+$Z$112</f>
        <v>0.20841683366733482</v>
      </c>
      <c r="AA113">
        <f>SMALL(SimDataScenarios!$I$9:$I$508,105)</f>
        <v>810645.390675731</v>
      </c>
      <c r="AB113">
        <f>1/(COUNT(SimDataScenarios!$I$9:$I$508)-1)+$AB$112</f>
        <v>0.20841683366733482</v>
      </c>
      <c r="AC113">
        <f>SMALL(SimDataScenarios!$J$9:$J$508,105)</f>
        <v>762538.23219147325</v>
      </c>
      <c r="AD113">
        <f>1/(COUNT(SimDataScenarios!$J$9:$J$508)-1)+$AD$112</f>
        <v>0.20841683366733482</v>
      </c>
    </row>
    <row r="114" spans="1:30">
      <c r="A114">
        <v>106</v>
      </c>
      <c r="B114">
        <v>5562243.1763763167</v>
      </c>
      <c r="C114">
        <v>5713488.0399038456</v>
      </c>
      <c r="D114">
        <v>5864732.9034313709</v>
      </c>
      <c r="E114">
        <v>6015977.7669588961</v>
      </c>
      <c r="F114">
        <v>6167222.6304864213</v>
      </c>
      <c r="G114">
        <v>6318467.4940139465</v>
      </c>
      <c r="H114">
        <v>6469712.3575414717</v>
      </c>
      <c r="I114">
        <v>6620957.2210690007</v>
      </c>
      <c r="J114">
        <v>6772202.0845965296</v>
      </c>
      <c r="K114" t="e">
        <v>#NUM!</v>
      </c>
      <c r="M114">
        <f>SMALL(SimDataScenarios!$B$9:$B$508,106)</f>
        <v>861623.7793485634</v>
      </c>
      <c r="N114">
        <f>1/(COUNT(SimDataScenarios!$B$9:$B$508)-1)+$N$113</f>
        <v>0.21042084168336689</v>
      </c>
      <c r="O114">
        <f>SMALL(SimDataScenarios!$C$9:$C$508,106)</f>
        <v>918856.25493553653</v>
      </c>
      <c r="P114">
        <f>1/(COUNT(SimDataScenarios!$C$9:$C$508)-1)+$P$113</f>
        <v>0.21042084168336689</v>
      </c>
      <c r="Q114">
        <f>SMALL(SimDataScenarios!$D$9:$D$508,106)</f>
        <v>829681.25296334922</v>
      </c>
      <c r="R114">
        <f>1/(COUNT(SimDataScenarios!$D$9:$D$508)-1)+$R$113</f>
        <v>0.21042084168336689</v>
      </c>
      <c r="S114">
        <f>SMALL(SimDataScenarios!$E$9:$E$508,106)</f>
        <v>884098.20013572276</v>
      </c>
      <c r="T114">
        <f>1/(COUNT(SimDataScenarios!$E$9:$E$508)-1)+$T$113</f>
        <v>0.21042084168336689</v>
      </c>
      <c r="U114">
        <f>SMALL(SimDataScenarios!$F$9:$F$508,106)</f>
        <v>938515.14730809629</v>
      </c>
      <c r="V114">
        <f>1/(COUNT(SimDataScenarios!$F$9:$F$508)-1)+$V$113</f>
        <v>0.21042084168336689</v>
      </c>
      <c r="W114">
        <f>SMALL(SimDataScenarios!$G$9:$G$508,106)</f>
        <v>875450.40892260149</v>
      </c>
      <c r="X114">
        <f>1/(COUNT(SimDataScenarios!$G$9:$G$508)-1)+$X$113</f>
        <v>0.21042084168336689</v>
      </c>
      <c r="Y114">
        <f>SMALL(SimDataScenarios!$H$9:$H$508,106)</f>
        <v>831991.34600760043</v>
      </c>
      <c r="Z114">
        <f>1/(COUNT(SimDataScenarios!$H$9:$H$508)-1)+$Z$113</f>
        <v>0.21042084168336689</v>
      </c>
      <c r="AA114">
        <f>SMALL(SimDataScenarios!$I$9:$I$508,106)</f>
        <v>828289.11979966238</v>
      </c>
      <c r="AB114">
        <f>1/(COUNT(SimDataScenarios!$I$9:$I$508)-1)+$AB$113</f>
        <v>0.21042084168336689</v>
      </c>
      <c r="AC114">
        <f>SMALL(SimDataScenarios!$J$9:$J$508,106)</f>
        <v>771468.50955159962</v>
      </c>
      <c r="AD114">
        <f>1/(COUNT(SimDataScenarios!$J$9:$J$508)-1)+$AD$113</f>
        <v>0.21042084168336689</v>
      </c>
    </row>
    <row r="115" spans="1:30">
      <c r="A115">
        <v>107</v>
      </c>
      <c r="B115">
        <v>20945181.558613509</v>
      </c>
      <c r="C115">
        <v>21404085.189785779</v>
      </c>
      <c r="D115">
        <v>21862988.820958048</v>
      </c>
      <c r="E115">
        <v>21853827.984025069</v>
      </c>
      <c r="F115">
        <v>21688967.749303125</v>
      </c>
      <c r="G115">
        <v>21524107.514581181</v>
      </c>
      <c r="H115">
        <v>21359247.279859237</v>
      </c>
      <c r="I115">
        <v>21194387.045137294</v>
      </c>
      <c r="J115">
        <v>21029526.810415342</v>
      </c>
      <c r="K115" t="e">
        <v>#NUM!</v>
      </c>
      <c r="M115">
        <f>SMALL(SimDataScenarios!$B$9:$B$508,107)</f>
        <v>950844.03834293038</v>
      </c>
      <c r="N115">
        <f>1/(COUNT(SimDataScenarios!$B$9:$B$508)-1)+$N$114</f>
        <v>0.21242484969939895</v>
      </c>
      <c r="O115">
        <f>SMALL(SimDataScenarios!$C$9:$C$508,107)</f>
        <v>982549.44355590641</v>
      </c>
      <c r="P115">
        <f>1/(COUNT(SimDataScenarios!$C$9:$C$508)-1)+$P$114</f>
        <v>0.21242484969939895</v>
      </c>
      <c r="Q115">
        <f>SMALL(SimDataScenarios!$D$9:$D$508,107)</f>
        <v>976088.73052250594</v>
      </c>
      <c r="R115">
        <f>1/(COUNT(SimDataScenarios!$D$9:$D$508)-1)+$R$114</f>
        <v>0.21242484969939895</v>
      </c>
      <c r="S115">
        <f>SMALL(SimDataScenarios!$E$9:$E$508,107)</f>
        <v>1033321.2061094791</v>
      </c>
      <c r="T115">
        <f>1/(COUNT(SimDataScenarios!$E$9:$E$508)-1)+$T$114</f>
        <v>0.21242484969939895</v>
      </c>
      <c r="U115">
        <f>SMALL(SimDataScenarios!$F$9:$F$508,107)</f>
        <v>975546.02206332982</v>
      </c>
      <c r="V115">
        <f>1/(COUNT(SimDataScenarios!$F$9:$F$508)-1)+$V$114</f>
        <v>0.21242484969939895</v>
      </c>
      <c r="W115">
        <f>SMALL(SimDataScenarios!$G$9:$G$508,107)</f>
        <v>923066.13702514023</v>
      </c>
      <c r="X115">
        <f>1/(COUNT(SimDataScenarios!$G$9:$G$508)-1)+$X$114</f>
        <v>0.21242484969939895</v>
      </c>
      <c r="Y115">
        <f>SMALL(SimDataScenarios!$H$9:$H$508,107)</f>
        <v>897849.3600833416</v>
      </c>
      <c r="Z115">
        <f>1/(COUNT(SimDataScenarios!$H$9:$H$508)-1)+$Z$114</f>
        <v>0.21242484969939895</v>
      </c>
      <c r="AA115">
        <f>SMALL(SimDataScenarios!$I$9:$I$508,107)</f>
        <v>843084.49168244004</v>
      </c>
      <c r="AB115">
        <f>1/(COUNT(SimDataScenarios!$I$9:$I$508)-1)+$AB$114</f>
        <v>0.21242484969939895</v>
      </c>
      <c r="AC115">
        <f>SMALL(SimDataScenarios!$J$9:$J$508,107)</f>
        <v>811711.94382140785</v>
      </c>
      <c r="AD115">
        <f>1/(COUNT(SimDataScenarios!$J$9:$J$508)-1)+$AD$114</f>
        <v>0.21242484969939895</v>
      </c>
    </row>
    <row r="116" spans="1:30">
      <c r="A116">
        <v>108</v>
      </c>
      <c r="B116">
        <v>12892096.93981234</v>
      </c>
      <c r="C116">
        <v>13189938.878608577</v>
      </c>
      <c r="D116">
        <v>13487780.817404833</v>
      </c>
      <c r="E116">
        <v>13785622.756201077</v>
      </c>
      <c r="F116">
        <v>14083464.694997326</v>
      </c>
      <c r="G116">
        <v>14381306.633793578</v>
      </c>
      <c r="H116">
        <v>14679148.572589822</v>
      </c>
      <c r="I116">
        <v>14976990.511386059</v>
      </c>
      <c r="J116">
        <v>15274832.450182311</v>
      </c>
      <c r="K116" t="e">
        <v>#NUM!</v>
      </c>
      <c r="M116">
        <f>SMALL(SimDataScenarios!$B$9:$B$508,108)</f>
        <v>954458.15186639875</v>
      </c>
      <c r="N116">
        <f>1/(COUNT(SimDataScenarios!$B$9:$B$508)-1)+$N$115</f>
        <v>0.21442885771543102</v>
      </c>
      <c r="O116">
        <f>SMALL(SimDataScenarios!$C$9:$C$508,108)</f>
        <v>1013547.3149037212</v>
      </c>
      <c r="P116">
        <f>1/(COUNT(SimDataScenarios!$C$9:$C$508)-1)+$P$115</f>
        <v>0.21442885771543102</v>
      </c>
      <c r="Q116">
        <f>SMALL(SimDataScenarios!$D$9:$D$508,108)</f>
        <v>1072636.4779410511</v>
      </c>
      <c r="R116">
        <f>1/(COUNT(SimDataScenarios!$D$9:$D$508)-1)+$R$115</f>
        <v>0.21442885771543102</v>
      </c>
      <c r="S116">
        <f>SMALL(SimDataScenarios!$E$9:$E$508,108)</f>
        <v>1131725.640978381</v>
      </c>
      <c r="T116">
        <f>1/(COUNT(SimDataScenarios!$E$9:$E$508)-1)+$T$115</f>
        <v>0.21442885771543102</v>
      </c>
      <c r="U116">
        <f>SMALL(SimDataScenarios!$F$9:$F$508,108)</f>
        <v>1089836.0904292017</v>
      </c>
      <c r="V116">
        <f>1/(COUNT(SimDataScenarios!$F$9:$F$508)-1)+$V$115</f>
        <v>0.21442885771543102</v>
      </c>
      <c r="W116">
        <f>SMALL(SimDataScenarios!$G$9:$G$508,108)</f>
        <v>928522.13987465948</v>
      </c>
      <c r="X116">
        <f>1/(COUNT(SimDataScenarios!$G$9:$G$508)-1)+$X$115</f>
        <v>0.21442885771543102</v>
      </c>
      <c r="Y116">
        <f>SMALL(SimDataScenarios!$H$9:$H$508,108)</f>
        <v>927731.32544847205</v>
      </c>
      <c r="Z116">
        <f>1/(COUNT(SimDataScenarios!$H$9:$H$508)-1)+$Z$115</f>
        <v>0.21442885771543102</v>
      </c>
      <c r="AA116">
        <f>SMALL(SimDataScenarios!$I$9:$I$508,108)</f>
        <v>857934.44626738504</v>
      </c>
      <c r="AB116">
        <f>1/(COUNT(SimDataScenarios!$I$9:$I$508)-1)+$AB$115</f>
        <v>0.21442885771543102</v>
      </c>
      <c r="AC116">
        <f>SMALL(SimDataScenarios!$J$9:$J$508,108)</f>
        <v>840843.22935403138</v>
      </c>
      <c r="AD116">
        <f>1/(COUNT(SimDataScenarios!$J$9:$J$508)-1)+$AD$115</f>
        <v>0.21442885771543102</v>
      </c>
    </row>
    <row r="117" spans="1:30">
      <c r="A117">
        <v>109</v>
      </c>
      <c r="B117">
        <v>7959765.5315679684</v>
      </c>
      <c r="C117">
        <v>8158960.8421993256</v>
      </c>
      <c r="D117">
        <v>8358156.1528306901</v>
      </c>
      <c r="E117">
        <v>8557351.4634620398</v>
      </c>
      <c r="F117">
        <v>8756546.774093397</v>
      </c>
      <c r="G117">
        <v>8955742.0847247615</v>
      </c>
      <c r="H117">
        <v>9154937.3953561261</v>
      </c>
      <c r="I117">
        <v>9354132.7059874833</v>
      </c>
      <c r="J117">
        <v>9553328.0166188404</v>
      </c>
      <c r="K117" t="e">
        <v>#NUM!</v>
      </c>
      <c r="M117">
        <f>SMALL(SimDataScenarios!$B$9:$B$508,109)</f>
        <v>1001004.8605810255</v>
      </c>
      <c r="N117">
        <f>1/(COUNT(SimDataScenarios!$B$9:$B$508)-1)+$N$116</f>
        <v>0.21643286573146309</v>
      </c>
      <c r="O117">
        <f>SMALL(SimDataScenarios!$C$9:$C$508,109)</f>
        <v>1061024.9577926472</v>
      </c>
      <c r="P117">
        <f>1/(COUNT(SimDataScenarios!$C$9:$C$508)-1)+$P$116</f>
        <v>0.21643286573146309</v>
      </c>
      <c r="Q117">
        <f>SMALL(SimDataScenarios!$D$9:$D$508,109)</f>
        <v>1121045.0550042614</v>
      </c>
      <c r="R117">
        <f>1/(COUNT(SimDataScenarios!$D$9:$D$508)-1)+$R$116</f>
        <v>0.21643286573146309</v>
      </c>
      <c r="S117">
        <f>SMALL(SimDataScenarios!$E$9:$E$508,109)</f>
        <v>1136721.7809157372</v>
      </c>
      <c r="T117">
        <f>1/(COUNT(SimDataScenarios!$E$9:$E$508)-1)+$T$116</f>
        <v>0.21643286573146309</v>
      </c>
      <c r="U117">
        <f>SMALL(SimDataScenarios!$F$9:$F$508,109)</f>
        <v>1090553.6816964503</v>
      </c>
      <c r="V117">
        <f>1/(COUNT(SimDataScenarios!$F$9:$F$508)-1)+$V$116</f>
        <v>0.21643286573146309</v>
      </c>
      <c r="W117">
        <f>SMALL(SimDataScenarios!$G$9:$G$508,109)</f>
        <v>992932.09448046237</v>
      </c>
      <c r="X117">
        <f>1/(COUNT(SimDataScenarios!$G$9:$G$508)-1)+$X$116</f>
        <v>0.21643286573146309</v>
      </c>
      <c r="Y117">
        <f>SMALL(SimDataScenarios!$H$9:$H$508,109)</f>
        <v>971707.62940265238</v>
      </c>
      <c r="Z117">
        <f>1/(COUNT(SimDataScenarios!$H$9:$H$508)-1)+$Z$116</f>
        <v>0.21643286573146309</v>
      </c>
      <c r="AA117">
        <f>SMALL(SimDataScenarios!$I$9:$I$508,109)</f>
        <v>923867.92283257097</v>
      </c>
      <c r="AB117">
        <f>1/(COUNT(SimDataScenarios!$I$9:$I$508)-1)+$AB$116</f>
        <v>0.21643286573146309</v>
      </c>
      <c r="AC117">
        <f>SMALL(SimDataScenarios!$J$9:$J$508,109)</f>
        <v>877908.22716457397</v>
      </c>
      <c r="AD117">
        <f>1/(COUNT(SimDataScenarios!$J$9:$J$508)-1)+$AD$116</f>
        <v>0.21643286573146309</v>
      </c>
    </row>
    <row r="118" spans="1:30">
      <c r="A118">
        <v>110</v>
      </c>
      <c r="B118">
        <v>22621.158282481134</v>
      </c>
      <c r="C118">
        <v>63073.58144813031</v>
      </c>
      <c r="D118">
        <v>103526.00461378694</v>
      </c>
      <c r="E118">
        <v>143978.42777942866</v>
      </c>
      <c r="F118">
        <v>145286.60163653642</v>
      </c>
      <c r="G118">
        <v>-36538.362531557679</v>
      </c>
      <c r="H118">
        <v>-218363.32669963688</v>
      </c>
      <c r="I118">
        <v>-400188.29086772352</v>
      </c>
      <c r="J118">
        <v>-582013.25503581017</v>
      </c>
      <c r="K118" t="e">
        <v>#NUM!</v>
      </c>
      <c r="M118">
        <f>SMALL(SimDataScenarios!$B$9:$B$508,110)</f>
        <v>1059740.5981603824</v>
      </c>
      <c r="N118">
        <f>1/(COUNT(SimDataScenarios!$B$9:$B$508)-1)+$N$117</f>
        <v>0.21843687374749515</v>
      </c>
      <c r="O118">
        <f>SMALL(SimDataScenarios!$C$9:$C$508,110)</f>
        <v>1120935.4101235978</v>
      </c>
      <c r="P118">
        <f>1/(COUNT(SimDataScenarios!$C$9:$C$508)-1)+$P$117</f>
        <v>0.21843687374749515</v>
      </c>
      <c r="Q118">
        <f>SMALL(SimDataScenarios!$D$9:$D$508,110)</f>
        <v>1182130.2220868021</v>
      </c>
      <c r="R118">
        <f>1/(COUNT(SimDataScenarios!$D$9:$D$508)-1)+$R$117</f>
        <v>0.21843687374749515</v>
      </c>
      <c r="S118">
        <f>SMALL(SimDataScenarios!$E$9:$E$508,110)</f>
        <v>1181065.1522158906</v>
      </c>
      <c r="T118">
        <f>1/(COUNT(SimDataScenarios!$E$9:$E$508)-1)+$T$117</f>
        <v>0.21843687374749515</v>
      </c>
      <c r="U118">
        <f>SMALL(SimDataScenarios!$F$9:$F$508,110)</f>
        <v>1091640.9281717986</v>
      </c>
      <c r="V118">
        <f>1/(COUNT(SimDataScenarios!$F$9:$F$508)-1)+$V$117</f>
        <v>0.21843687374749515</v>
      </c>
      <c r="W118">
        <f>SMALL(SimDataScenarios!$G$9:$G$508,110)</f>
        <v>1132769.8681295812</v>
      </c>
      <c r="X118">
        <f>1/(COUNT(SimDataScenarios!$G$9:$G$508)-1)+$X$117</f>
        <v>0.21843687374749515</v>
      </c>
      <c r="Y118">
        <f>SMALL(SimDataScenarios!$H$9:$H$508,110)</f>
        <v>997224.22297596186</v>
      </c>
      <c r="Z118">
        <f>1/(COUNT(SimDataScenarios!$H$9:$H$508)-1)+$Z$117</f>
        <v>0.21843687374749515</v>
      </c>
      <c r="AA118">
        <f>SMALL(SimDataScenarios!$I$9:$I$508,110)</f>
        <v>932596.69208675623</v>
      </c>
      <c r="AB118">
        <f>1/(COUNT(SimDataScenarios!$I$9:$I$508)-1)+$AB$117</f>
        <v>0.21843687374749515</v>
      </c>
      <c r="AC118">
        <f>SMALL(SimDataScenarios!$J$9:$J$508,110)</f>
        <v>892963.16697511822</v>
      </c>
      <c r="AD118">
        <f>1/(COUNT(SimDataScenarios!$J$9:$J$508)-1)+$AD$117</f>
        <v>0.21843687374749515</v>
      </c>
    </row>
    <row r="119" spans="1:30">
      <c r="A119">
        <v>111</v>
      </c>
      <c r="B119">
        <v>14365934.135067195</v>
      </c>
      <c r="C119">
        <v>14166609.315673888</v>
      </c>
      <c r="D119">
        <v>13967284.496280581</v>
      </c>
      <c r="E119">
        <v>13767959.676887274</v>
      </c>
      <c r="F119">
        <v>13568634.857493967</v>
      </c>
      <c r="G119">
        <v>13369310.03810066</v>
      </c>
      <c r="H119">
        <v>13169985.218707353</v>
      </c>
      <c r="I119">
        <v>12970660.399314046</v>
      </c>
      <c r="J119">
        <v>12771335.579920739</v>
      </c>
      <c r="K119" t="e">
        <v>#NUM!</v>
      </c>
      <c r="M119">
        <f>SMALL(SimDataScenarios!$B$9:$B$508,111)</f>
        <v>1147341.316185452</v>
      </c>
      <c r="N119">
        <f>1/(COUNT(SimDataScenarios!$B$9:$B$508)-1)+$N$118</f>
        <v>0.22044088176352722</v>
      </c>
      <c r="O119">
        <f>SMALL(SimDataScenarios!$C$9:$C$508,111)</f>
        <v>1210288.1425091624</v>
      </c>
      <c r="P119">
        <f>1/(COUNT(SimDataScenarios!$C$9:$C$508)-1)+$P$118</f>
        <v>0.22044088176352722</v>
      </c>
      <c r="Q119">
        <f>SMALL(SimDataScenarios!$D$9:$D$508,111)</f>
        <v>1273234.9688328728</v>
      </c>
      <c r="R119">
        <f>1/(COUNT(SimDataScenarios!$D$9:$D$508)-1)+$R$118</f>
        <v>0.22044088176352722</v>
      </c>
      <c r="S119">
        <f>SMALL(SimDataScenarios!$E$9:$E$508,111)</f>
        <v>1243325.0340500064</v>
      </c>
      <c r="T119">
        <f>1/(COUNT(SimDataScenarios!$E$9:$E$508)-1)+$T$118</f>
        <v>0.22044088176352722</v>
      </c>
      <c r="U119">
        <f>SMALL(SimDataScenarios!$F$9:$F$508,111)</f>
        <v>1190814.8040157035</v>
      </c>
      <c r="V119">
        <f>1/(COUNT(SimDataScenarios!$F$9:$F$508)-1)+$V$118</f>
        <v>0.22044088176352722</v>
      </c>
      <c r="W119">
        <f>SMALL(SimDataScenarios!$G$9:$G$508,111)</f>
        <v>1147786.1572834197</v>
      </c>
      <c r="X119">
        <f>1/(COUNT(SimDataScenarios!$G$9:$G$508)-1)+$X$118</f>
        <v>0.22044088176352722</v>
      </c>
      <c r="Y119">
        <f>SMALL(SimDataScenarios!$H$9:$H$508,111)</f>
        <v>1047349.0416528359</v>
      </c>
      <c r="Z119">
        <f>1/(COUNT(SimDataScenarios!$H$9:$H$508)-1)+$Z$118</f>
        <v>0.22044088176352722</v>
      </c>
      <c r="AA119">
        <f>SMALL(SimDataScenarios!$I$9:$I$508,111)</f>
        <v>949596.67008482665</v>
      </c>
      <c r="AB119">
        <f>1/(COUNT(SimDataScenarios!$I$9:$I$508)-1)+$AB$118</f>
        <v>0.22044088176352722</v>
      </c>
      <c r="AC119">
        <f>SMALL(SimDataScenarios!$J$9:$J$508,111)</f>
        <v>908073.64707909524</v>
      </c>
      <c r="AD119">
        <f>1/(COUNT(SimDataScenarios!$J$9:$J$508)-1)+$AD$118</f>
        <v>0.22044088176352722</v>
      </c>
    </row>
    <row r="120" spans="1:30">
      <c r="A120">
        <v>112</v>
      </c>
      <c r="B120">
        <v>16961931.650767416</v>
      </c>
      <c r="C120">
        <v>17341170.283782758</v>
      </c>
      <c r="D120">
        <v>17720408.916798115</v>
      </c>
      <c r="E120">
        <v>18099647.549813464</v>
      </c>
      <c r="F120">
        <v>18478886.182828806</v>
      </c>
      <c r="G120">
        <v>18858124.815844156</v>
      </c>
      <c r="H120">
        <v>18867288.442611232</v>
      </c>
      <c r="I120">
        <v>18685751.928656474</v>
      </c>
      <c r="J120">
        <v>18504215.414701708</v>
      </c>
      <c r="K120" t="e">
        <v>#NUM!</v>
      </c>
      <c r="M120">
        <f>SMALL(SimDataScenarios!$B$9:$B$508,112)</f>
        <v>1176540.2764181197</v>
      </c>
      <c r="N120">
        <f>1/(COUNT(SimDataScenarios!$B$9:$B$508)-1)+$N$119</f>
        <v>0.22244488977955928</v>
      </c>
      <c r="O120">
        <f>SMALL(SimDataScenarios!$C$9:$C$508,112)</f>
        <v>1240071.0819464847</v>
      </c>
      <c r="P120">
        <f>1/(COUNT(SimDataScenarios!$C$9:$C$508)-1)+$P$119</f>
        <v>0.22244488977955928</v>
      </c>
      <c r="Q120">
        <f>SMALL(SimDataScenarios!$D$9:$D$508,112)</f>
        <v>1297897.5397681445</v>
      </c>
      <c r="R120">
        <f>1/(COUNT(SimDataScenarios!$D$9:$D$508)-1)+$R$119</f>
        <v>0.22244488977955928</v>
      </c>
      <c r="S120">
        <f>SMALL(SimDataScenarios!$E$9:$E$508,112)</f>
        <v>1251150.040983744</v>
      </c>
      <c r="T120">
        <f>1/(COUNT(SimDataScenarios!$E$9:$E$508)-1)+$T$119</f>
        <v>0.22244488977955928</v>
      </c>
      <c r="U120">
        <f>SMALL(SimDataScenarios!$F$9:$F$508,112)</f>
        <v>1241085.2494275048</v>
      </c>
      <c r="V120">
        <f>1/(COUNT(SimDataScenarios!$F$9:$F$508)-1)+$V$119</f>
        <v>0.22244488977955928</v>
      </c>
      <c r="W120">
        <f>SMALL(SimDataScenarios!$G$9:$G$508,112)</f>
        <v>1191354.7830668464</v>
      </c>
      <c r="X120">
        <f>1/(COUNT(SimDataScenarios!$G$9:$G$508)-1)+$X$119</f>
        <v>0.22244488977955928</v>
      </c>
      <c r="Y120">
        <f>SMALL(SimDataScenarios!$H$9:$H$508,112)</f>
        <v>1085197.6134736687</v>
      </c>
      <c r="Z120">
        <f>1/(COUNT(SimDataScenarios!$H$9:$H$508)-1)+$Z$119</f>
        <v>0.22244488977955928</v>
      </c>
      <c r="AA120">
        <f>SMALL(SimDataScenarios!$I$9:$I$508,112)</f>
        <v>980012.24197433144</v>
      </c>
      <c r="AB120">
        <f>1/(COUNT(SimDataScenarios!$I$9:$I$508)-1)+$AB$119</f>
        <v>0.22244488977955928</v>
      </c>
      <c r="AC120">
        <f>SMALL(SimDataScenarios!$J$9:$J$508,112)</f>
        <v>1001343.9800863117</v>
      </c>
      <c r="AD120">
        <f>1/(COUNT(SimDataScenarios!$J$9:$J$508)-1)+$AD$119</f>
        <v>0.22244488977955928</v>
      </c>
    </row>
    <row r="121" spans="1:30">
      <c r="A121">
        <v>113</v>
      </c>
      <c r="B121">
        <v>24261468.183639981</v>
      </c>
      <c r="C121">
        <v>24059239.331231475</v>
      </c>
      <c r="D121">
        <v>23857010.478822969</v>
      </c>
      <c r="E121">
        <v>23654781.626414463</v>
      </c>
      <c r="F121">
        <v>23452552.774005949</v>
      </c>
      <c r="G121">
        <v>23250323.921597451</v>
      </c>
      <c r="H121">
        <v>23048095.069188938</v>
      </c>
      <c r="I121">
        <v>22845866.216780432</v>
      </c>
      <c r="J121">
        <v>22643637.364371926</v>
      </c>
      <c r="K121" t="e">
        <v>#NUM!</v>
      </c>
      <c r="M121">
        <f>SMALL(SimDataScenarios!$B$9:$B$508,113)</f>
        <v>1190166.4168564454</v>
      </c>
      <c r="N121">
        <f>1/(COUNT(SimDataScenarios!$B$9:$B$508)-1)+$N$120</f>
        <v>0.22444889779559135</v>
      </c>
      <c r="O121">
        <f>SMALL(SimDataScenarios!$C$9:$C$508,113)</f>
        <v>1253969.7451935783</v>
      </c>
      <c r="P121">
        <f>1/(COUNT(SimDataScenarios!$C$9:$C$508)-1)+$P$120</f>
        <v>0.22444889779559135</v>
      </c>
      <c r="Q121">
        <f>SMALL(SimDataScenarios!$D$9:$D$508,113)</f>
        <v>1317773.0735307038</v>
      </c>
      <c r="R121">
        <f>1/(COUNT(SimDataScenarios!$D$9:$D$508)-1)+$R$120</f>
        <v>0.22444889779559135</v>
      </c>
      <c r="S121">
        <f>SMALL(SimDataScenarios!$E$9:$E$508,113)</f>
        <v>1260215.7193184718</v>
      </c>
      <c r="T121">
        <f>1/(COUNT(SimDataScenarios!$E$9:$E$508)-1)+$T$120</f>
        <v>0.22444889779559135</v>
      </c>
      <c r="U121">
        <f>SMALL(SimDataScenarios!$F$9:$F$508,113)</f>
        <v>1304519.8460132182</v>
      </c>
      <c r="V121">
        <f>1/(COUNT(SimDataScenarios!$F$9:$F$508)-1)+$V$120</f>
        <v>0.22444889779559135</v>
      </c>
      <c r="W121">
        <f>SMALL(SimDataScenarios!$G$9:$G$508,113)</f>
        <v>1246527.304114759</v>
      </c>
      <c r="X121">
        <f>1/(COUNT(SimDataScenarios!$G$9:$G$508)-1)+$X$120</f>
        <v>0.22444889779559135</v>
      </c>
      <c r="Y121">
        <f>SMALL(SimDataScenarios!$H$9:$H$508,113)</f>
        <v>1093724.8746219054</v>
      </c>
      <c r="Z121">
        <f>1/(COUNT(SimDataScenarios!$H$9:$H$508)-1)+$Z$120</f>
        <v>0.22444889779559135</v>
      </c>
      <c r="AA121">
        <f>SMALL(SimDataScenarios!$I$9:$I$508,113)</f>
        <v>995220.18467871845</v>
      </c>
      <c r="AB121">
        <f>1/(COUNT(SimDataScenarios!$I$9:$I$508)-1)+$AB$120</f>
        <v>0.22444889779559135</v>
      </c>
      <c r="AC121">
        <f>SMALL(SimDataScenarios!$J$9:$J$508,113)</f>
        <v>1032293.158500202</v>
      </c>
      <c r="AD121">
        <f>1/(COUNT(SimDataScenarios!$J$9:$J$508)-1)+$AD$120</f>
        <v>0.22444889779559135</v>
      </c>
    </row>
    <row r="122" spans="1:30">
      <c r="A122">
        <v>114</v>
      </c>
      <c r="B122">
        <v>17496857.367368765</v>
      </c>
      <c r="C122">
        <v>17324476.549152583</v>
      </c>
      <c r="D122">
        <v>17152095.730936393</v>
      </c>
      <c r="E122">
        <v>16979714.912720211</v>
      </c>
      <c r="F122">
        <v>16807334.094504029</v>
      </c>
      <c r="G122">
        <v>16634953.276287846</v>
      </c>
      <c r="H122">
        <v>16462572.458071664</v>
      </c>
      <c r="I122">
        <v>16290191.639855474</v>
      </c>
      <c r="J122">
        <v>16117810.821639299</v>
      </c>
      <c r="K122" t="e">
        <v>#NUM!</v>
      </c>
      <c r="M122">
        <f>SMALL(SimDataScenarios!$B$9:$B$508,114)</f>
        <v>1209994.0899813175</v>
      </c>
      <c r="N122">
        <f>1/(COUNT(SimDataScenarios!$B$9:$B$508)-1)+$N$121</f>
        <v>0.22645290581162342</v>
      </c>
      <c r="O122">
        <f>SMALL(SimDataScenarios!$C$9:$C$508,114)</f>
        <v>1274193.9717809483</v>
      </c>
      <c r="P122">
        <f>1/(COUNT(SimDataScenarios!$C$9:$C$508)-1)+$P$121</f>
        <v>0.22645290581162342</v>
      </c>
      <c r="Q122">
        <f>SMALL(SimDataScenarios!$D$9:$D$508,114)</f>
        <v>1338393.8535805792</v>
      </c>
      <c r="R122">
        <f>1/(COUNT(SimDataScenarios!$D$9:$D$508)-1)+$R$121</f>
        <v>0.22645290581162342</v>
      </c>
      <c r="S122">
        <f>SMALL(SimDataScenarios!$E$9:$E$508,114)</f>
        <v>1336181.7951565832</v>
      </c>
      <c r="T122">
        <f>1/(COUNT(SimDataScenarios!$E$9:$E$508)-1)+$T$121</f>
        <v>0.22645290581162342</v>
      </c>
      <c r="U122">
        <f>SMALL(SimDataScenarios!$F$9:$F$508,114)</f>
        <v>1385485.343157731</v>
      </c>
      <c r="V122">
        <f>1/(COUNT(SimDataScenarios!$F$9:$F$508)-1)+$V$121</f>
        <v>0.22645290581162342</v>
      </c>
      <c r="W122">
        <f>SMALL(SimDataScenarios!$G$9:$G$508,114)</f>
        <v>1254853.0571570545</v>
      </c>
      <c r="X122">
        <f>1/(COUNT(SimDataScenarios!$G$9:$G$508)-1)+$X$121</f>
        <v>0.22645290581162342</v>
      </c>
      <c r="Y122">
        <f>SMALL(SimDataScenarios!$H$9:$H$508,114)</f>
        <v>1149597.140003413</v>
      </c>
      <c r="Z122">
        <f>1/(COUNT(SimDataScenarios!$H$9:$H$508)-1)+$Z$121</f>
        <v>0.22645290581162342</v>
      </c>
      <c r="AA122">
        <f>SMALL(SimDataScenarios!$I$9:$I$508,114)</f>
        <v>1101765.9888252169</v>
      </c>
      <c r="AB122">
        <f>1/(COUNT(SimDataScenarios!$I$9:$I$508)-1)+$AB$121</f>
        <v>0.22645290581162342</v>
      </c>
      <c r="AC122">
        <f>SMALL(SimDataScenarios!$J$9:$J$508,114)</f>
        <v>1141600.3135203421</v>
      </c>
      <c r="AD122">
        <f>1/(COUNT(SimDataScenarios!$J$9:$J$508)-1)+$AD$121</f>
        <v>0.22645290581162342</v>
      </c>
    </row>
    <row r="123" spans="1:30">
      <c r="A123">
        <v>115</v>
      </c>
      <c r="B123">
        <v>19662211.52841036</v>
      </c>
      <c r="C123">
        <v>19451280.951789171</v>
      </c>
      <c r="D123">
        <v>19240350.375167981</v>
      </c>
      <c r="E123">
        <v>19029419.798546791</v>
      </c>
      <c r="F123">
        <v>18818489.221925601</v>
      </c>
      <c r="G123">
        <v>18607558.645304412</v>
      </c>
      <c r="H123">
        <v>18396628.068683222</v>
      </c>
      <c r="I123">
        <v>18185697.492062032</v>
      </c>
      <c r="J123">
        <v>17974766.915440843</v>
      </c>
      <c r="K123" t="e">
        <v>#NUM!</v>
      </c>
      <c r="M123">
        <f>SMALL(SimDataScenarios!$B$9:$B$508,115)</f>
        <v>1250189.8865849227</v>
      </c>
      <c r="N123">
        <f>1/(COUNT(SimDataScenarios!$B$9:$B$508)-1)+$N$122</f>
        <v>0.22845691382765548</v>
      </c>
      <c r="O123">
        <f>SMALL(SimDataScenarios!$C$9:$C$508,115)</f>
        <v>1315193.6843166202</v>
      </c>
      <c r="P123">
        <f>1/(COUNT(SimDataScenarios!$C$9:$C$508)-1)+$P$122</f>
        <v>0.22845691382765548</v>
      </c>
      <c r="Q123">
        <f>SMALL(SimDataScenarios!$D$9:$D$508,115)</f>
        <v>1380197.4820483178</v>
      </c>
      <c r="R123">
        <f>1/(COUNT(SimDataScenarios!$D$9:$D$508)-1)+$R$122</f>
        <v>0.22845691382765548</v>
      </c>
      <c r="S123">
        <f>SMALL(SimDataScenarios!$E$9:$E$508,115)</f>
        <v>1402593.7353802025</v>
      </c>
      <c r="T123">
        <f>1/(COUNT(SimDataScenarios!$E$9:$E$508)-1)+$T$122</f>
        <v>0.22845691382765548</v>
      </c>
      <c r="U123">
        <f>SMALL(SimDataScenarios!$F$9:$F$508,115)</f>
        <v>1399128.6214802936</v>
      </c>
      <c r="V123">
        <f>1/(COUNT(SimDataScenarios!$F$9:$F$508)-1)+$V$122</f>
        <v>0.22845691382765548</v>
      </c>
      <c r="W123">
        <f>SMALL(SimDataScenarios!$G$9:$G$508,115)</f>
        <v>1303974.0953281</v>
      </c>
      <c r="X123">
        <f>1/(COUNT(SimDataScenarios!$G$9:$G$508)-1)+$X$122</f>
        <v>0.22845691382765548</v>
      </c>
      <c r="Y123">
        <f>SMALL(SimDataScenarios!$H$9:$H$508,115)</f>
        <v>1205018.6328703947</v>
      </c>
      <c r="Z123">
        <f>1/(COUNT(SimDataScenarios!$H$9:$H$508)-1)+$Z$122</f>
        <v>0.22845691382765548</v>
      </c>
      <c r="AA123">
        <f>SMALL(SimDataScenarios!$I$9:$I$508,115)</f>
        <v>1262251.1084573641</v>
      </c>
      <c r="AB123">
        <f>1/(COUNT(SimDataScenarios!$I$9:$I$508)-1)+$AB$122</f>
        <v>0.22845691382765548</v>
      </c>
      <c r="AC123">
        <f>SMALL(SimDataScenarios!$J$9:$J$508,115)</f>
        <v>1319483.5840443335</v>
      </c>
      <c r="AD123">
        <f>1/(COUNT(SimDataScenarios!$J$9:$J$508)-1)+$AD$122</f>
        <v>0.22845691382765548</v>
      </c>
    </row>
    <row r="124" spans="1:30">
      <c r="A124">
        <v>116</v>
      </c>
      <c r="B124">
        <v>480955.36824531481</v>
      </c>
      <c r="C124">
        <v>530574.47561022639</v>
      </c>
      <c r="D124">
        <v>580193.58297513425</v>
      </c>
      <c r="E124">
        <v>629812.69034004211</v>
      </c>
      <c r="F124">
        <v>679431.79770494625</v>
      </c>
      <c r="G124">
        <v>729050.90506985039</v>
      </c>
      <c r="H124">
        <v>778670.01243475452</v>
      </c>
      <c r="I124">
        <v>828289.11979966238</v>
      </c>
      <c r="J124">
        <v>877908.22716457397</v>
      </c>
      <c r="K124" t="e">
        <v>#NUM!</v>
      </c>
      <c r="M124">
        <f>SMALL(SimDataScenarios!$B$9:$B$508,116)</f>
        <v>1334010.6296495944</v>
      </c>
      <c r="N124">
        <f>1/(COUNT(SimDataScenarios!$B$9:$B$508)-1)+$N$123</f>
        <v>0.23046092184368755</v>
      </c>
      <c r="O124">
        <f>SMALL(SimDataScenarios!$C$9:$C$508,116)</f>
        <v>1400690.8422425836</v>
      </c>
      <c r="P124">
        <f>1/(COUNT(SimDataScenarios!$C$9:$C$508)-1)+$P$123</f>
        <v>0.23046092184368755</v>
      </c>
      <c r="Q124">
        <f>SMALL(SimDataScenarios!$D$9:$D$508,116)</f>
        <v>1428790.5104651302</v>
      </c>
      <c r="R124">
        <f>1/(COUNT(SimDataScenarios!$D$9:$D$508)-1)+$R$123</f>
        <v>0.23046092184368755</v>
      </c>
      <c r="S124">
        <f>SMALL(SimDataScenarios!$E$9:$E$508,116)</f>
        <v>1445201.2797800228</v>
      </c>
      <c r="T124">
        <f>1/(COUNT(SimDataScenarios!$E$9:$E$508)-1)+$T$123</f>
        <v>0.23046092184368755</v>
      </c>
      <c r="U124">
        <f>SMALL(SimDataScenarios!$F$9:$F$508,116)</f>
        <v>1407856.9947558567</v>
      </c>
      <c r="V124">
        <f>1/(COUNT(SimDataScenarios!$F$9:$F$508)-1)+$V$123</f>
        <v>0.23046092184368755</v>
      </c>
      <c r="W124">
        <f>SMALL(SimDataScenarios!$G$9:$G$508,116)</f>
        <v>1365714.6579764225</v>
      </c>
      <c r="X124">
        <f>1/(COUNT(SimDataScenarios!$G$9:$G$508)-1)+$X$123</f>
        <v>0.23046092184368755</v>
      </c>
      <c r="Y124">
        <f>SMALL(SimDataScenarios!$H$9:$H$508,116)</f>
        <v>1426909.4699396305</v>
      </c>
      <c r="Z124">
        <f>1/(COUNT(SimDataScenarios!$H$9:$H$508)-1)+$Z$123</f>
        <v>0.23046092184368755</v>
      </c>
      <c r="AA124">
        <f>SMALL(SimDataScenarios!$I$9:$I$508,116)</f>
        <v>1488104.2819028422</v>
      </c>
      <c r="AB124">
        <f>1/(COUNT(SimDataScenarios!$I$9:$I$508)-1)+$AB$123</f>
        <v>0.23046092184368755</v>
      </c>
      <c r="AC124">
        <f>SMALL(SimDataScenarios!$J$9:$J$508,116)</f>
        <v>1549299.0938660465</v>
      </c>
      <c r="AD124">
        <f>1/(COUNT(SimDataScenarios!$J$9:$J$508)-1)+$AD$123</f>
        <v>0.23046092184368755</v>
      </c>
    </row>
    <row r="125" spans="1:30">
      <c r="A125">
        <v>117</v>
      </c>
      <c r="B125">
        <v>-159594.63289968669</v>
      </c>
      <c r="C125">
        <v>-122786.52555768564</v>
      </c>
      <c r="D125">
        <v>-85978.418215677142</v>
      </c>
      <c r="E125">
        <v>-49170.310873672366</v>
      </c>
      <c r="F125">
        <v>-12362.20353166014</v>
      </c>
      <c r="G125">
        <v>24445.903810340911</v>
      </c>
      <c r="H125">
        <v>61254.011152341962</v>
      </c>
      <c r="I125">
        <v>98062.118494354188</v>
      </c>
      <c r="J125">
        <v>134870.22583635896</v>
      </c>
      <c r="K125" t="e">
        <v>#NUM!</v>
      </c>
      <c r="M125">
        <f>SMALL(SimDataScenarios!$B$9:$B$508,117)</f>
        <v>1428248.4160679393</v>
      </c>
      <c r="N125">
        <f>1/(COUNT(SimDataScenarios!$B$9:$B$508)-1)+$N$124</f>
        <v>0.23246492985971962</v>
      </c>
      <c r="O125">
        <f>SMALL(SimDataScenarios!$C$9:$C$508,117)</f>
        <v>1496813.3843892999</v>
      </c>
      <c r="P125">
        <f>1/(COUNT(SimDataScenarios!$C$9:$C$508)-1)+$P$124</f>
        <v>0.23246492985971962</v>
      </c>
      <c r="Q125">
        <f>SMALL(SimDataScenarios!$D$9:$D$508,117)</f>
        <v>1467371.0548355803</v>
      </c>
      <c r="R125">
        <f>1/(COUNT(SimDataScenarios!$D$9:$D$508)-1)+$R$124</f>
        <v>0.23246492985971962</v>
      </c>
      <c r="S125">
        <f>SMALL(SimDataScenarios!$E$9:$E$508,117)</f>
        <v>1534051.2674285695</v>
      </c>
      <c r="T125">
        <f>1/(COUNT(SimDataScenarios!$E$9:$E$508)-1)+$T$124</f>
        <v>0.23246492985971962</v>
      </c>
      <c r="U125">
        <f>SMALL(SimDataScenarios!$F$9:$F$508,117)</f>
        <v>1458351.0506527871</v>
      </c>
      <c r="V125">
        <f>1/(COUNT(SimDataScenarios!$F$9:$F$508)-1)+$V$124</f>
        <v>0.23246492985971962</v>
      </c>
      <c r="W125">
        <f>SMALL(SimDataScenarios!$G$9:$G$508,117)</f>
        <v>1462075.4478039965</v>
      </c>
      <c r="X125">
        <f>1/(COUNT(SimDataScenarios!$G$9:$G$508)-1)+$X$124</f>
        <v>0.23246492985971962</v>
      </c>
      <c r="Y125">
        <f>SMALL(SimDataScenarios!$H$9:$H$508,117)</f>
        <v>1525022.2741277069</v>
      </c>
      <c r="Z125">
        <f>1/(COUNT(SimDataScenarios!$H$9:$H$508)-1)+$Z$124</f>
        <v>0.23246492985971962</v>
      </c>
      <c r="AA125">
        <f>SMALL(SimDataScenarios!$I$9:$I$508,117)</f>
        <v>1587969.1004514173</v>
      </c>
      <c r="AB125">
        <f>1/(COUNT(SimDataScenarios!$I$9:$I$508)-1)+$AB$124</f>
        <v>0.23246492985971962</v>
      </c>
      <c r="AC125">
        <f>SMALL(SimDataScenarios!$J$9:$J$508,117)</f>
        <v>1650915.9267751314</v>
      </c>
      <c r="AD125">
        <f>1/(COUNT(SimDataScenarios!$J$9:$J$508)-1)+$AD$124</f>
        <v>0.23246492985971962</v>
      </c>
    </row>
    <row r="126" spans="1:30">
      <c r="A126">
        <v>118</v>
      </c>
      <c r="B126">
        <v>16874904.690591455</v>
      </c>
      <c r="C126">
        <v>16669150.63120614</v>
      </c>
      <c r="D126">
        <v>16463396.571820825</v>
      </c>
      <c r="E126">
        <v>16257642.512435511</v>
      </c>
      <c r="F126">
        <v>16051888.453050196</v>
      </c>
      <c r="G126">
        <v>15846134.393664882</v>
      </c>
      <c r="H126">
        <v>15640380.334279567</v>
      </c>
      <c r="I126">
        <v>15434626.274894252</v>
      </c>
      <c r="J126">
        <v>15228872.215508938</v>
      </c>
      <c r="K126" t="e">
        <v>#NUM!</v>
      </c>
      <c r="M126">
        <f>SMALL(SimDataScenarios!$B$9:$B$508,118)</f>
        <v>1572191.6356933042</v>
      </c>
      <c r="N126">
        <f>1/(COUNT(SimDataScenarios!$B$9:$B$508)-1)+$N$125</f>
        <v>0.23446893787575168</v>
      </c>
      <c r="O126">
        <f>SMALL(SimDataScenarios!$C$9:$C$508,118)</f>
        <v>1597365.3016118035</v>
      </c>
      <c r="P126">
        <f>1/(COUNT(SimDataScenarios!$C$9:$C$508)-1)+$P$125</f>
        <v>0.23446893787575168</v>
      </c>
      <c r="Q126">
        <f>SMALL(SimDataScenarios!$D$9:$D$508,118)</f>
        <v>1565378.3527106568</v>
      </c>
      <c r="R126">
        <f>1/(COUNT(SimDataScenarios!$D$9:$D$508)-1)+$R$125</f>
        <v>0.23446893787575168</v>
      </c>
      <c r="S126">
        <f>SMALL(SimDataScenarios!$E$9:$E$508,118)</f>
        <v>1579615.903248623</v>
      </c>
      <c r="T126">
        <f>1/(COUNT(SimDataScenarios!$E$9:$E$508)-1)+$T$125</f>
        <v>0.23446893787575168</v>
      </c>
      <c r="U126">
        <f>SMALL(SimDataScenarios!$F$9:$F$508,118)</f>
        <v>1600731.4800215662</v>
      </c>
      <c r="V126">
        <f>1/(COUNT(SimDataScenarios!$F$9:$F$508)-1)+$V$125</f>
        <v>0.23446893787575168</v>
      </c>
      <c r="W126">
        <f>SMALL(SimDataScenarios!$G$9:$G$508,118)</f>
        <v>1667411.6926145516</v>
      </c>
      <c r="X126">
        <f>1/(COUNT(SimDataScenarios!$G$9:$G$508)-1)+$X$125</f>
        <v>0.23446893787575168</v>
      </c>
      <c r="Y126">
        <f>SMALL(SimDataScenarios!$H$9:$H$508,118)</f>
        <v>1734091.9052075446</v>
      </c>
      <c r="Z126">
        <f>1/(COUNT(SimDataScenarios!$H$9:$H$508)-1)+$Z$125</f>
        <v>0.23446893787575168</v>
      </c>
      <c r="AA126">
        <f>SMALL(SimDataScenarios!$I$9:$I$508,118)</f>
        <v>1800772.1178005375</v>
      </c>
      <c r="AB126">
        <f>1/(COUNT(SimDataScenarios!$I$9:$I$508)-1)+$AB$125</f>
        <v>0.23446893787575168</v>
      </c>
      <c r="AC126">
        <f>SMALL(SimDataScenarios!$J$9:$J$508,118)</f>
        <v>1867452.3303935304</v>
      </c>
      <c r="AD126">
        <f>1/(COUNT(SimDataScenarios!$J$9:$J$508)-1)+$AD$125</f>
        <v>0.23446893787575168</v>
      </c>
    </row>
    <row r="127" spans="1:30">
      <c r="A127">
        <v>119</v>
      </c>
      <c r="B127">
        <v>-680973.80809766427</v>
      </c>
      <c r="C127">
        <v>-654593.28425961733</v>
      </c>
      <c r="D127">
        <v>-628212.76042157039</v>
      </c>
      <c r="E127">
        <v>-601832.23658352345</v>
      </c>
      <c r="F127">
        <v>-575451.71274547651</v>
      </c>
      <c r="G127">
        <v>-549071.18890742958</v>
      </c>
      <c r="H127">
        <v>-522690.66506938264</v>
      </c>
      <c r="I127">
        <v>-496310.1412313357</v>
      </c>
      <c r="J127">
        <v>-469929.61739329249</v>
      </c>
      <c r="K127" t="e">
        <v>#NUM!</v>
      </c>
      <c r="M127">
        <f>SMALL(SimDataScenarios!$B$9:$B$508,119)</f>
        <v>1588210.4397183023</v>
      </c>
      <c r="N127">
        <f>1/(COUNT(SimDataScenarios!$B$9:$B$508)-1)+$N$126</f>
        <v>0.23647294589178375</v>
      </c>
      <c r="O127">
        <f>SMALL(SimDataScenarios!$C$9:$C$508,119)</f>
        <v>1643635.468407169</v>
      </c>
      <c r="P127">
        <f>1/(COUNT(SimDataScenarios!$C$9:$C$508)-1)+$P$126</f>
        <v>0.23647294589178375</v>
      </c>
      <c r="Q127">
        <f>SMALL(SimDataScenarios!$D$9:$D$508,119)</f>
        <v>1715079.3011210412</v>
      </c>
      <c r="R127">
        <f>1/(COUNT(SimDataScenarios!$D$9:$D$508)-1)+$R$126</f>
        <v>0.23647294589178375</v>
      </c>
      <c r="S127">
        <f>SMALL(SimDataScenarios!$E$9:$E$508,119)</f>
        <v>1633943.3210320175</v>
      </c>
      <c r="T127">
        <f>1/(COUNT(SimDataScenarios!$E$9:$E$508)-1)+$T$126</f>
        <v>0.23647294589178375</v>
      </c>
      <c r="U127">
        <f>SMALL(SimDataScenarios!$F$9:$F$508,119)</f>
        <v>1702508.2893533763</v>
      </c>
      <c r="V127">
        <f>1/(COUNT(SimDataScenarios!$F$9:$F$508)-1)+$V$126</f>
        <v>0.23647294589178375</v>
      </c>
      <c r="W127">
        <f>SMALL(SimDataScenarios!$G$9:$G$508,119)</f>
        <v>1771073.2576747332</v>
      </c>
      <c r="X127">
        <f>1/(COUNT(SimDataScenarios!$G$9:$G$508)-1)+$X$126</f>
        <v>0.23647294589178375</v>
      </c>
      <c r="Y127">
        <f>SMALL(SimDataScenarios!$H$9:$H$508,119)</f>
        <v>1839638.2259960901</v>
      </c>
      <c r="Z127">
        <f>1/(COUNT(SimDataScenarios!$H$9:$H$508)-1)+$Z$126</f>
        <v>0.23647294589178375</v>
      </c>
      <c r="AA127">
        <f>SMALL(SimDataScenarios!$I$9:$I$508,119)</f>
        <v>1908203.1943174526</v>
      </c>
      <c r="AB127">
        <f>1/(COUNT(SimDataScenarios!$I$9:$I$508)-1)+$AB$126</f>
        <v>0.23647294589178375</v>
      </c>
      <c r="AC127">
        <f>SMALL(SimDataScenarios!$J$9:$J$508,119)</f>
        <v>1976768.1626388095</v>
      </c>
      <c r="AD127">
        <f>1/(COUNT(SimDataScenarios!$J$9:$J$508)-1)+$AD$126</f>
        <v>0.23647294589178375</v>
      </c>
    </row>
    <row r="128" spans="1:30">
      <c r="A128">
        <v>120</v>
      </c>
      <c r="B128">
        <v>-646923.94894849509</v>
      </c>
      <c r="C128">
        <v>-619862.42792746052</v>
      </c>
      <c r="D128">
        <v>-592800.90690643713</v>
      </c>
      <c r="E128">
        <v>-565739.38588540629</v>
      </c>
      <c r="F128">
        <v>-538677.86486437172</v>
      </c>
      <c r="G128">
        <v>-511616.34384334832</v>
      </c>
      <c r="H128">
        <v>-484554.82282231376</v>
      </c>
      <c r="I128">
        <v>-457493.30180128291</v>
      </c>
      <c r="J128">
        <v>-430431.78078025579</v>
      </c>
      <c r="K128" t="e">
        <v>#NUM!</v>
      </c>
      <c r="M128">
        <f>SMALL(SimDataScenarios!$B$9:$B$508,120)</f>
        <v>1765940.0927584693</v>
      </c>
      <c r="N128">
        <f>1/(COUNT(SimDataScenarios!$B$9:$B$508)-1)+$N$127</f>
        <v>0.23847695390781581</v>
      </c>
      <c r="O128">
        <f>SMALL(SimDataScenarios!$C$9:$C$508,120)</f>
        <v>1659974.6485126689</v>
      </c>
      <c r="P128">
        <f>1/(COUNT(SimDataScenarios!$C$9:$C$508)-1)+$P$127</f>
        <v>0.23847695390781581</v>
      </c>
      <c r="Q128">
        <f>SMALL(SimDataScenarios!$D$9:$D$508,120)</f>
        <v>1731738.8573070392</v>
      </c>
      <c r="R128">
        <f>1/(COUNT(SimDataScenarios!$D$9:$D$508)-1)+$R$127</f>
        <v>0.23847695390781581</v>
      </c>
      <c r="S128">
        <f>SMALL(SimDataScenarios!$E$9:$E$508,120)</f>
        <v>1786523.1338349059</v>
      </c>
      <c r="T128">
        <f>1/(COUNT(SimDataScenarios!$E$9:$E$508)-1)+$T$127</f>
        <v>0.23847695390781581</v>
      </c>
      <c r="U128">
        <f>SMALL(SimDataScenarios!$F$9:$F$508,120)</f>
        <v>1857966.9665487781</v>
      </c>
      <c r="V128">
        <f>1/(COUNT(SimDataScenarios!$F$9:$F$508)-1)+$V$127</f>
        <v>0.23847695390781581</v>
      </c>
      <c r="W128">
        <f>SMALL(SimDataScenarios!$G$9:$G$508,120)</f>
        <v>1929410.7992626354</v>
      </c>
      <c r="X128">
        <f>1/(COUNT(SimDataScenarios!$G$9:$G$508)-1)+$X$127</f>
        <v>0.23847695390781581</v>
      </c>
      <c r="Y128">
        <f>SMALL(SimDataScenarios!$H$9:$H$508,120)</f>
        <v>2000854.6319765039</v>
      </c>
      <c r="Z128">
        <f>1/(COUNT(SimDataScenarios!$H$9:$H$508)-1)+$Z$127</f>
        <v>0.23847695390781581</v>
      </c>
      <c r="AA128">
        <f>SMALL(SimDataScenarios!$I$9:$I$508,120)</f>
        <v>2072298.4646903723</v>
      </c>
      <c r="AB128">
        <f>1/(COUNT(SimDataScenarios!$I$9:$I$508)-1)+$AB$127</f>
        <v>0.23847695390781581</v>
      </c>
      <c r="AC128">
        <f>SMALL(SimDataScenarios!$J$9:$J$508,120)</f>
        <v>2143742.2974042408</v>
      </c>
      <c r="AD128">
        <f>1/(COUNT(SimDataScenarios!$J$9:$J$508)-1)+$AD$127</f>
        <v>0.23847695390781581</v>
      </c>
    </row>
    <row r="129" spans="1:30">
      <c r="A129">
        <v>121</v>
      </c>
      <c r="B129">
        <v>861623.7793485634</v>
      </c>
      <c r="C129">
        <v>918856.25493553653</v>
      </c>
      <c r="D129">
        <v>976088.73052250594</v>
      </c>
      <c r="E129">
        <v>1033321.2061094791</v>
      </c>
      <c r="F129">
        <v>1090553.6816964503</v>
      </c>
      <c r="G129">
        <v>1147786.1572834197</v>
      </c>
      <c r="H129">
        <v>1205018.6328703947</v>
      </c>
      <c r="I129">
        <v>1262251.1084573641</v>
      </c>
      <c r="J129">
        <v>1319483.5840443335</v>
      </c>
      <c r="K129" t="e">
        <v>#NUM!</v>
      </c>
      <c r="M129">
        <f>SMALL(SimDataScenarios!$B$9:$B$508,121)</f>
        <v>1794478.5976955444</v>
      </c>
      <c r="N129">
        <f>1/(COUNT(SimDataScenarios!$B$9:$B$508)-1)+$N$128</f>
        <v>0.24048096192384788</v>
      </c>
      <c r="O129">
        <f>SMALL(SimDataScenarios!$C$9:$C$508,121)</f>
        <v>1870368.1696494594</v>
      </c>
      <c r="P129">
        <f>1/(COUNT(SimDataScenarios!$C$9:$C$508)-1)+$P$128</f>
        <v>0.24048096192384788</v>
      </c>
      <c r="Q129">
        <f>SMALL(SimDataScenarios!$D$9:$D$508,121)</f>
        <v>1773746.4633395076</v>
      </c>
      <c r="R129">
        <f>1/(COUNT(SimDataScenarios!$D$9:$D$508)-1)+$R$128</f>
        <v>0.24048096192384788</v>
      </c>
      <c r="S129">
        <f>SMALL(SimDataScenarios!$E$9:$E$508,121)</f>
        <v>1803503.066101402</v>
      </c>
      <c r="T129">
        <f>1/(COUNT(SimDataScenarios!$E$9:$E$508)-1)+$T$128</f>
        <v>0.24048096192384788</v>
      </c>
      <c r="U129">
        <f>SMALL(SimDataScenarios!$F$9:$F$508,121)</f>
        <v>1875267.2748957723</v>
      </c>
      <c r="V129">
        <f>1/(COUNT(SimDataScenarios!$F$9:$F$508)-1)+$V$128</f>
        <v>0.24048096192384788</v>
      </c>
      <c r="W129">
        <f>SMALL(SimDataScenarios!$G$9:$G$508,121)</f>
        <v>1947031.4836901426</v>
      </c>
      <c r="X129">
        <f>1/(COUNT(SimDataScenarios!$G$9:$G$508)-1)+$X$128</f>
        <v>0.24048096192384788</v>
      </c>
      <c r="Y129">
        <f>SMALL(SimDataScenarios!$H$9:$H$508,121)</f>
        <v>2018795.6924845055</v>
      </c>
      <c r="Z129">
        <f>1/(COUNT(SimDataScenarios!$H$9:$H$508)-1)+$Z$128</f>
        <v>0.24048096192384788</v>
      </c>
      <c r="AA129">
        <f>SMALL(SimDataScenarios!$I$9:$I$508,121)</f>
        <v>2090559.9012788683</v>
      </c>
      <c r="AB129">
        <f>1/(COUNT(SimDataScenarios!$I$9:$I$508)-1)+$AB$128</f>
        <v>0.24048096192384788</v>
      </c>
      <c r="AC129">
        <f>SMALL(SimDataScenarios!$J$9:$J$508,121)</f>
        <v>2162324.1100732386</v>
      </c>
      <c r="AD129">
        <f>1/(COUNT(SimDataScenarios!$J$9:$J$508)-1)+$AD$128</f>
        <v>0.24048096192384788</v>
      </c>
    </row>
    <row r="130" spans="1:30">
      <c r="A130">
        <v>122</v>
      </c>
      <c r="B130">
        <v>22729264.067041963</v>
      </c>
      <c r="C130">
        <v>22508278.88260904</v>
      </c>
      <c r="D130">
        <v>22287293.698176123</v>
      </c>
      <c r="E130">
        <v>22066308.513743199</v>
      </c>
      <c r="F130">
        <v>21845323.329310276</v>
      </c>
      <c r="G130">
        <v>21624338.144877359</v>
      </c>
      <c r="H130">
        <v>21403352.960444435</v>
      </c>
      <c r="I130">
        <v>21182367.776011512</v>
      </c>
      <c r="J130">
        <v>20961382.591578588</v>
      </c>
      <c r="K130" t="e">
        <v>#NUM!</v>
      </c>
      <c r="M130">
        <f>SMALL(SimDataScenarios!$B$9:$B$508,122)</f>
        <v>1998467.9200639464</v>
      </c>
      <c r="N130">
        <f>1/(COUNT(SimDataScenarios!$B$9:$B$508)-1)+$N$129</f>
        <v>0.24248496993987995</v>
      </c>
      <c r="O130">
        <f>SMALL(SimDataScenarios!$C$9:$C$508,122)</f>
        <v>1967877.0234303921</v>
      </c>
      <c r="P130">
        <f>1/(COUNT(SimDataScenarios!$C$9:$C$508)-1)+$P$129</f>
        <v>0.24248496993987995</v>
      </c>
      <c r="Q130">
        <f>SMALL(SimDataScenarios!$D$9:$D$508,122)</f>
        <v>1946257.741603367</v>
      </c>
      <c r="R130">
        <f>1/(COUNT(SimDataScenarios!$D$9:$D$508)-1)+$R$129</f>
        <v>0.24248496993987995</v>
      </c>
      <c r="S130">
        <f>SMALL(SimDataScenarios!$E$9:$E$508,122)</f>
        <v>2022147.3135572784</v>
      </c>
      <c r="T130">
        <f>1/(COUNT(SimDataScenarios!$E$9:$E$508)-1)+$T$129</f>
        <v>0.24248496993987995</v>
      </c>
      <c r="U130">
        <f>SMALL(SimDataScenarios!$F$9:$F$508,122)</f>
        <v>2098036.8855111897</v>
      </c>
      <c r="V130">
        <f>1/(COUNT(SimDataScenarios!$F$9:$F$508)-1)+$V$129</f>
        <v>0.24248496993987995</v>
      </c>
      <c r="W130">
        <f>SMALL(SimDataScenarios!$G$9:$G$508,122)</f>
        <v>2173926.4574650973</v>
      </c>
      <c r="X130">
        <f>1/(COUNT(SimDataScenarios!$G$9:$G$508)-1)+$X$129</f>
        <v>0.24248496993987995</v>
      </c>
      <c r="Y130">
        <f>SMALL(SimDataScenarios!$H$9:$H$508,122)</f>
        <v>2249816.0294190124</v>
      </c>
      <c r="Z130">
        <f>1/(COUNT(SimDataScenarios!$H$9:$H$508)-1)+$Z$129</f>
        <v>0.24248496993987995</v>
      </c>
      <c r="AA130">
        <f>SMALL(SimDataScenarios!$I$9:$I$508,122)</f>
        <v>2325705.6013729125</v>
      </c>
      <c r="AB130">
        <f>1/(COUNT(SimDataScenarios!$I$9:$I$508)-1)+$AB$129</f>
        <v>0.24248496993987995</v>
      </c>
      <c r="AC130">
        <f>SMALL(SimDataScenarios!$J$9:$J$508,122)</f>
        <v>2396003.5893608779</v>
      </c>
      <c r="AD130">
        <f>1/(COUNT(SimDataScenarios!$J$9:$J$508)-1)+$AD$129</f>
        <v>0.24248496993987995</v>
      </c>
    </row>
    <row r="131" spans="1:30">
      <c r="A131">
        <v>123</v>
      </c>
      <c r="B131">
        <v>267330.39707311243</v>
      </c>
      <c r="C131">
        <v>73567.744711712003</v>
      </c>
      <c r="D131">
        <v>-120194.90764969587</v>
      </c>
      <c r="E131">
        <v>-313957.56001108885</v>
      </c>
      <c r="F131">
        <v>-507720.21237249672</v>
      </c>
      <c r="G131">
        <v>-701482.86473389715</v>
      </c>
      <c r="H131">
        <v>-895245.51709529757</v>
      </c>
      <c r="I131">
        <v>-1089008.169456698</v>
      </c>
      <c r="J131">
        <v>-1282770.8218180984</v>
      </c>
      <c r="K131" t="e">
        <v>#NUM!</v>
      </c>
      <c r="M131">
        <f>SMALL(SimDataScenarios!$B$9:$B$508,123)</f>
        <v>2017702.0331436805</v>
      </c>
      <c r="N131">
        <f>1/(COUNT(SimDataScenarios!$B$9:$B$508)-1)+$N$130</f>
        <v>0.24448897795591201</v>
      </c>
      <c r="O131">
        <f>SMALL(SimDataScenarios!$C$9:$C$508,123)</f>
        <v>2078437.27846523</v>
      </c>
      <c r="P131">
        <f>1/(COUNT(SimDataScenarios!$C$9:$C$508)-1)+$P$130</f>
        <v>0.24448897795591201</v>
      </c>
      <c r="Q131">
        <f>SMALL(SimDataScenarios!$D$9:$D$508,123)</f>
        <v>2158406.6368665062</v>
      </c>
      <c r="R131">
        <f>1/(COUNT(SimDataScenarios!$D$9:$D$508)-1)+$R$130</f>
        <v>0.24448897795591201</v>
      </c>
      <c r="S131">
        <f>SMALL(SimDataScenarios!$E$9:$E$508,123)</f>
        <v>2238375.9952677861</v>
      </c>
      <c r="T131">
        <f>1/(COUNT(SimDataScenarios!$E$9:$E$508)-1)+$T$130</f>
        <v>0.24448897795591201</v>
      </c>
      <c r="U131">
        <f>SMALL(SimDataScenarios!$F$9:$F$508,123)</f>
        <v>2318345.3536690697</v>
      </c>
      <c r="V131">
        <f>1/(COUNT(SimDataScenarios!$F$9:$F$508)-1)+$V$130</f>
        <v>0.24448897795591201</v>
      </c>
      <c r="W131">
        <f>SMALL(SimDataScenarios!$G$9:$G$508,123)</f>
        <v>2398314.7120703459</v>
      </c>
      <c r="X131">
        <f>1/(COUNT(SimDataScenarios!$G$9:$G$508)-1)+$X$130</f>
        <v>0.24448897795591201</v>
      </c>
      <c r="Y131">
        <f>SMALL(SimDataScenarios!$H$9:$H$508,123)</f>
        <v>2478284.070471622</v>
      </c>
      <c r="Z131">
        <f>1/(COUNT(SimDataScenarios!$H$9:$H$508)-1)+$Z$130</f>
        <v>0.24448897795591201</v>
      </c>
      <c r="AA131">
        <f>SMALL(SimDataScenarios!$I$9:$I$508,123)</f>
        <v>2558253.4288729057</v>
      </c>
      <c r="AB131">
        <f>1/(COUNT(SimDataScenarios!$I$9:$I$508)-1)+$AB$130</f>
        <v>0.24448897795591201</v>
      </c>
      <c r="AC131">
        <f>SMALL(SimDataScenarios!$J$9:$J$508,123)</f>
        <v>2401595.173326835</v>
      </c>
      <c r="AD131">
        <f>1/(COUNT(SimDataScenarios!$J$9:$J$508)-1)+$AD$130</f>
        <v>0.24448897795591201</v>
      </c>
    </row>
    <row r="132" spans="1:30">
      <c r="A132">
        <v>124</v>
      </c>
      <c r="B132">
        <v>14069039.326130942</v>
      </c>
      <c r="C132">
        <v>14390420.112653553</v>
      </c>
      <c r="D132">
        <v>14711800.89917618</v>
      </c>
      <c r="E132">
        <v>15033181.685698785</v>
      </c>
      <c r="F132">
        <v>15354562.472221412</v>
      </c>
      <c r="G132">
        <v>15675943.258744024</v>
      </c>
      <c r="H132">
        <v>15555516.384059355</v>
      </c>
      <c r="I132">
        <v>15377773.551147647</v>
      </c>
      <c r="J132">
        <v>15200030.71823594</v>
      </c>
      <c r="K132" t="e">
        <v>#NUM!</v>
      </c>
      <c r="M132">
        <f>SMALL(SimDataScenarios!$B$9:$B$508,124)</f>
        <v>2107601.0901198424</v>
      </c>
      <c r="N132">
        <f>1/(COUNT(SimDataScenarios!$B$9:$B$508)-1)+$N$131</f>
        <v>0.24649298597194408</v>
      </c>
      <c r="O132">
        <f>SMALL(SimDataScenarios!$C$9:$C$508,124)</f>
        <v>2098056.0738065541</v>
      </c>
      <c r="P132">
        <f>1/(COUNT(SimDataScenarios!$C$9:$C$508)-1)+$P$131</f>
        <v>0.24649298597194408</v>
      </c>
      <c r="Q132">
        <f>SMALL(SimDataScenarios!$D$9:$D$508,124)</f>
        <v>2178410.1144694239</v>
      </c>
      <c r="R132">
        <f>1/(COUNT(SimDataScenarios!$D$9:$D$508)-1)+$R$131</f>
        <v>0.24649298597194408</v>
      </c>
      <c r="S132">
        <f>SMALL(SimDataScenarios!$E$9:$E$508,124)</f>
        <v>2258764.1551323012</v>
      </c>
      <c r="T132">
        <f>1/(COUNT(SimDataScenarios!$E$9:$E$508)-1)+$T$131</f>
        <v>0.24649298597194408</v>
      </c>
      <c r="U132">
        <f>SMALL(SimDataScenarios!$F$9:$F$508,124)</f>
        <v>2339118.1957951784</v>
      </c>
      <c r="V132">
        <f>1/(COUNT(SimDataScenarios!$F$9:$F$508)-1)+$V$131</f>
        <v>0.24649298597194408</v>
      </c>
      <c r="W132">
        <f>SMALL(SimDataScenarios!$G$9:$G$508,124)</f>
        <v>2419472.2364580482</v>
      </c>
      <c r="X132">
        <f>1/(COUNT(SimDataScenarios!$G$9:$G$508)-1)+$X$131</f>
        <v>0.24649298597194408</v>
      </c>
      <c r="Y132">
        <f>SMALL(SimDataScenarios!$H$9:$H$508,124)</f>
        <v>2499826.277120918</v>
      </c>
      <c r="Z132">
        <f>1/(COUNT(SimDataScenarios!$H$9:$H$508)-1)+$Z$131</f>
        <v>0.24649298597194408</v>
      </c>
      <c r="AA132">
        <f>SMALL(SimDataScenarios!$I$9:$I$508,124)</f>
        <v>2558390.4725711718</v>
      </c>
      <c r="AB132">
        <f>1/(COUNT(SimDataScenarios!$I$9:$I$508)-1)+$AB$131</f>
        <v>0.24649298597194408</v>
      </c>
      <c r="AC132">
        <f>SMALL(SimDataScenarios!$J$9:$J$508,124)</f>
        <v>2616174.4912963063</v>
      </c>
      <c r="AD132">
        <f>1/(COUNT(SimDataScenarios!$J$9:$J$508)-1)+$AD$131</f>
        <v>0.24649298597194408</v>
      </c>
    </row>
    <row r="133" spans="1:30">
      <c r="A133">
        <v>125</v>
      </c>
      <c r="B133">
        <v>18755335.578923315</v>
      </c>
      <c r="C133">
        <v>19170442.290501773</v>
      </c>
      <c r="D133">
        <v>19585549.002080232</v>
      </c>
      <c r="E133">
        <v>19709672.540952832</v>
      </c>
      <c r="F133">
        <v>19544488.243549973</v>
      </c>
      <c r="G133">
        <v>19379303.946147114</v>
      </c>
      <c r="H133">
        <v>19214119.648744255</v>
      </c>
      <c r="I133">
        <v>19048935.351341397</v>
      </c>
      <c r="J133">
        <v>18883751.053938538</v>
      </c>
      <c r="K133" t="e">
        <v>#NUM!</v>
      </c>
      <c r="M133">
        <f>SMALL(SimDataScenarios!$B$9:$B$508,125)</f>
        <v>2149530.4770222828</v>
      </c>
      <c r="N133">
        <f>1/(COUNT(SimDataScenarios!$B$9:$B$508)-1)+$N$132</f>
        <v>0.24849699398797614</v>
      </c>
      <c r="O133">
        <f>SMALL(SimDataScenarios!$C$9:$C$508,125)</f>
        <v>2189753.111922238</v>
      </c>
      <c r="P133">
        <f>1/(COUNT(SimDataScenarios!$C$9:$C$508)-1)+$P$132</f>
        <v>0.24849699398797614</v>
      </c>
      <c r="Q133">
        <f>SMALL(SimDataScenarios!$D$9:$D$508,125)</f>
        <v>2271905.1337246336</v>
      </c>
      <c r="R133">
        <f>1/(COUNT(SimDataScenarios!$D$9:$D$508)-1)+$R$132</f>
        <v>0.24849699398797614</v>
      </c>
      <c r="S133">
        <f>SMALL(SimDataScenarios!$E$9:$E$508,125)</f>
        <v>2354057.1555270366</v>
      </c>
      <c r="T133">
        <f>1/(COUNT(SimDataScenarios!$E$9:$E$508)-1)+$T$132</f>
        <v>0.24849699398797614</v>
      </c>
      <c r="U133">
        <f>SMALL(SimDataScenarios!$F$9:$F$508,125)</f>
        <v>2436209.1773294248</v>
      </c>
      <c r="V133">
        <f>1/(COUNT(SimDataScenarios!$F$9:$F$508)-1)+$V$132</f>
        <v>0.24849699398797614</v>
      </c>
      <c r="W133">
        <f>SMALL(SimDataScenarios!$G$9:$G$508,125)</f>
        <v>2518361.1991318278</v>
      </c>
      <c r="X133">
        <f>1/(COUNT(SimDataScenarios!$G$9:$G$508)-1)+$X$132</f>
        <v>0.24849699398797614</v>
      </c>
      <c r="Y133">
        <f>SMALL(SimDataScenarios!$H$9:$H$508,125)</f>
        <v>2600513.2209342197</v>
      </c>
      <c r="Z133">
        <f>1/(COUNT(SimDataScenarios!$H$9:$H$508)-1)+$Z$132</f>
        <v>0.24849699398797614</v>
      </c>
      <c r="AA133">
        <f>SMALL(SimDataScenarios!$I$9:$I$508,125)</f>
        <v>2682665.2427366227</v>
      </c>
      <c r="AB133">
        <f>1/(COUNT(SimDataScenarios!$I$9:$I$508)-1)+$AB$132</f>
        <v>0.24849699398797614</v>
      </c>
      <c r="AC133">
        <f>SMALL(SimDataScenarios!$J$9:$J$508,125)</f>
        <v>2638222.7872741856</v>
      </c>
      <c r="AD133">
        <f>1/(COUNT(SimDataScenarios!$J$9:$J$508)-1)+$AD$132</f>
        <v>0.24849699398797614</v>
      </c>
    </row>
    <row r="134" spans="1:30">
      <c r="A134">
        <v>126</v>
      </c>
      <c r="B134">
        <v>17490518.410769269</v>
      </c>
      <c r="C134">
        <v>17880328.778984658</v>
      </c>
      <c r="D134">
        <v>18270139.147200033</v>
      </c>
      <c r="E134">
        <v>18659949.515415423</v>
      </c>
      <c r="F134">
        <v>19049759.883630812</v>
      </c>
      <c r="G134">
        <v>19439570.251846202</v>
      </c>
      <c r="H134">
        <v>19829380.620061576</v>
      </c>
      <c r="I134">
        <v>20219190.988276981</v>
      </c>
      <c r="J134">
        <v>20609001.356492348</v>
      </c>
      <c r="K134" t="e">
        <v>#NUM!</v>
      </c>
      <c r="M134">
        <f>SMALL(SimDataScenarios!$B$9:$B$508,126)</f>
        <v>2598006.1421735734</v>
      </c>
      <c r="N134">
        <f>1/(COUNT(SimDataScenarios!$B$9:$B$508)-1)+$N$133</f>
        <v>0.25050100200400821</v>
      </c>
      <c r="O134">
        <f>SMALL(SimDataScenarios!$C$9:$C$508,126)</f>
        <v>2689966.2650170401</v>
      </c>
      <c r="P134">
        <f>1/(COUNT(SimDataScenarios!$C$9:$C$508)-1)+$P$133</f>
        <v>0.25050100200400821</v>
      </c>
      <c r="Q134">
        <f>SMALL(SimDataScenarios!$D$9:$D$508,126)</f>
        <v>2781926.3878605142</v>
      </c>
      <c r="R134">
        <f>1/(COUNT(SimDataScenarios!$D$9:$D$508)-1)+$R$133</f>
        <v>0.25050100200400821</v>
      </c>
      <c r="S134">
        <f>SMALL(SimDataScenarios!$E$9:$E$508,126)</f>
        <v>2873886.5107039809</v>
      </c>
      <c r="T134">
        <f>1/(COUNT(SimDataScenarios!$E$9:$E$508)-1)+$T$133</f>
        <v>0.25050100200400821</v>
      </c>
      <c r="U134">
        <f>SMALL(SimDataScenarios!$F$9:$F$508,126)</f>
        <v>2965846.6335474551</v>
      </c>
      <c r="V134">
        <f>1/(COUNT(SimDataScenarios!$F$9:$F$508)-1)+$V$133</f>
        <v>0.25050100200400821</v>
      </c>
      <c r="W134">
        <f>SMALL(SimDataScenarios!$G$9:$G$508,126)</f>
        <v>3057806.7563909255</v>
      </c>
      <c r="X134">
        <f>1/(COUNT(SimDataScenarios!$G$9:$G$508)-1)+$X$133</f>
        <v>0.25050100200400821</v>
      </c>
      <c r="Y134">
        <f>SMALL(SimDataScenarios!$H$9:$H$508,126)</f>
        <v>3010696.8757269904</v>
      </c>
      <c r="Z134">
        <f>1/(COUNT(SimDataScenarios!$H$9:$H$508)-1)+$Z$133</f>
        <v>0.25050100200400821</v>
      </c>
      <c r="AA134">
        <f>SMALL(SimDataScenarios!$I$9:$I$508,126)</f>
        <v>2813435.6835116446</v>
      </c>
      <c r="AB134">
        <f>1/(COUNT(SimDataScenarios!$I$9:$I$508)-1)+$AB$133</f>
        <v>0.25050100200400821</v>
      </c>
      <c r="AC134">
        <f>SMALL(SimDataScenarios!$J$9:$J$508,126)</f>
        <v>2764817.2645390145</v>
      </c>
      <c r="AD134">
        <f>1/(COUNT(SimDataScenarios!$J$9:$J$508)-1)+$AD$133</f>
        <v>0.25050100200400821</v>
      </c>
    </row>
    <row r="135" spans="1:30">
      <c r="A135">
        <v>127</v>
      </c>
      <c r="B135">
        <v>15069090.232057981</v>
      </c>
      <c r="C135">
        <v>15410472.036699146</v>
      </c>
      <c r="D135">
        <v>15751853.841340311</v>
      </c>
      <c r="E135">
        <v>16093235.645981468</v>
      </c>
      <c r="F135">
        <v>16434617.450622633</v>
      </c>
      <c r="G135">
        <v>16775999.255263783</v>
      </c>
      <c r="H135">
        <v>16959999.464859389</v>
      </c>
      <c r="I135">
        <v>16796383.925968438</v>
      </c>
      <c r="J135">
        <v>16632768.387077495</v>
      </c>
      <c r="K135" t="e">
        <v>#NUM!</v>
      </c>
      <c r="M135">
        <f>SMALL(SimDataScenarios!$B$9:$B$508,127)</f>
        <v>2653726.0598182343</v>
      </c>
      <c r="N135">
        <f>1/(COUNT(SimDataScenarios!$B$9:$B$508)-1)+$N$134</f>
        <v>0.25250501002004028</v>
      </c>
      <c r="O135">
        <f>SMALL(SimDataScenarios!$C$9:$C$508,127)</f>
        <v>2746800.5810145885</v>
      </c>
      <c r="P135">
        <f>1/(COUNT(SimDataScenarios!$C$9:$C$508)-1)+$P$134</f>
        <v>0.25250501002004028</v>
      </c>
      <c r="Q135">
        <f>SMALL(SimDataScenarios!$D$9:$D$508,127)</f>
        <v>2839875.1022109613</v>
      </c>
      <c r="R135">
        <f>1/(COUNT(SimDataScenarios!$D$9:$D$508)-1)+$R$134</f>
        <v>0.25250501002004028</v>
      </c>
      <c r="S135">
        <f>SMALL(SimDataScenarios!$E$9:$E$508,127)</f>
        <v>2932949.6234073266</v>
      </c>
      <c r="T135">
        <f>1/(COUNT(SimDataScenarios!$E$9:$E$508)-1)+$T$134</f>
        <v>0.25250501002004028</v>
      </c>
      <c r="U135">
        <f>SMALL(SimDataScenarios!$F$9:$F$508,127)</f>
        <v>3026024.1446036845</v>
      </c>
      <c r="V135">
        <f>1/(COUNT(SimDataScenarios!$F$9:$F$508)-1)+$V$134</f>
        <v>0.25250501002004028</v>
      </c>
      <c r="W135">
        <f>SMALL(SimDataScenarios!$G$9:$G$508,127)</f>
        <v>3119098.6658000536</v>
      </c>
      <c r="X135">
        <f>1/(COUNT(SimDataScenarios!$G$9:$G$508)-1)+$X$134</f>
        <v>0.25250501002004028</v>
      </c>
      <c r="Y135">
        <f>SMALL(SimDataScenarios!$H$9:$H$508,127)</f>
        <v>3149766.8792343996</v>
      </c>
      <c r="Z135">
        <f>1/(COUNT(SimDataScenarios!$H$9:$H$508)-1)+$Z$134</f>
        <v>0.25250501002004028</v>
      </c>
      <c r="AA135">
        <f>SMALL(SimDataScenarios!$I$9:$I$508,127)</f>
        <v>3241727.0020778701</v>
      </c>
      <c r="AB135">
        <f>1/(COUNT(SimDataScenarios!$I$9:$I$508)-1)+$AB$134</f>
        <v>0.25250501002004028</v>
      </c>
      <c r="AC135">
        <f>SMALL(SimDataScenarios!$J$9:$J$508,127)</f>
        <v>3129708.1498636603</v>
      </c>
      <c r="AD135">
        <f>1/(COUNT(SimDataScenarios!$J$9:$J$508)-1)+$AD$134</f>
        <v>0.25250501002004028</v>
      </c>
    </row>
    <row r="136" spans="1:30">
      <c r="A136">
        <v>128</v>
      </c>
      <c r="B136">
        <v>21726362.280775838</v>
      </c>
      <c r="C136">
        <v>22200889.52639135</v>
      </c>
      <c r="D136">
        <v>22675416.772006862</v>
      </c>
      <c r="E136">
        <v>23149944.017622381</v>
      </c>
      <c r="F136">
        <v>23624471.263237901</v>
      </c>
      <c r="G136">
        <v>24098998.508853421</v>
      </c>
      <c r="H136">
        <v>24573525.75446894</v>
      </c>
      <c r="I136">
        <v>25048053.000084445</v>
      </c>
      <c r="J136">
        <v>24952878.430786707</v>
      </c>
      <c r="K136" t="e">
        <v>#NUM!</v>
      </c>
      <c r="M136">
        <f>SMALL(SimDataScenarios!$B$9:$B$508,128)</f>
        <v>2738244.3240342699</v>
      </c>
      <c r="N136">
        <f>1/(COUNT(SimDataScenarios!$B$9:$B$508)-1)+$N$135</f>
        <v>0.25450901803607234</v>
      </c>
      <c r="O136">
        <f>SMALL(SimDataScenarios!$C$9:$C$508,128)</f>
        <v>2833009.2105149552</v>
      </c>
      <c r="P136">
        <f>1/(COUNT(SimDataScenarios!$C$9:$C$508)-1)+$P$135</f>
        <v>0.25450901803607234</v>
      </c>
      <c r="Q136">
        <f>SMALL(SimDataScenarios!$D$9:$D$508,128)</f>
        <v>2927774.0969956331</v>
      </c>
      <c r="R136">
        <f>1/(COUNT(SimDataScenarios!$D$9:$D$508)-1)+$R$135</f>
        <v>0.25450901803607234</v>
      </c>
      <c r="S136">
        <f>SMALL(SimDataScenarios!$E$9:$E$508,128)</f>
        <v>3022538.9834763221</v>
      </c>
      <c r="T136">
        <f>1/(COUNT(SimDataScenarios!$E$9:$E$508)-1)+$T$135</f>
        <v>0.25450901803607234</v>
      </c>
      <c r="U136">
        <f>SMALL(SimDataScenarios!$F$9:$F$508,128)</f>
        <v>3117303.8699570149</v>
      </c>
      <c r="V136">
        <f>1/(COUNT(SimDataScenarios!$F$9:$F$508)-1)+$V$135</f>
        <v>0.25450901803607234</v>
      </c>
      <c r="W136">
        <f>SMALL(SimDataScenarios!$G$9:$G$508,128)</f>
        <v>3207958.0679423362</v>
      </c>
      <c r="X136">
        <f>1/(COUNT(SimDataScenarios!$G$9:$G$508)-1)+$X$135</f>
        <v>0.25450901803607234</v>
      </c>
      <c r="Y136">
        <f>SMALL(SimDataScenarios!$H$9:$H$508,128)</f>
        <v>3212173.1869964227</v>
      </c>
      <c r="Z136">
        <f>1/(COUNT(SimDataScenarios!$H$9:$H$508)-1)+$Z$135</f>
        <v>0.25450901803607234</v>
      </c>
      <c r="AA136">
        <f>SMALL(SimDataScenarios!$I$9:$I$508,128)</f>
        <v>3305247.7081927881</v>
      </c>
      <c r="AB136">
        <f>1/(COUNT(SimDataScenarios!$I$9:$I$508)-1)+$AB$135</f>
        <v>0.25450901803607234</v>
      </c>
      <c r="AC136">
        <f>SMALL(SimDataScenarios!$J$9:$J$508,128)</f>
        <v>3333687.1249213442</v>
      </c>
      <c r="AD136">
        <f>1/(COUNT(SimDataScenarios!$J$9:$J$508)-1)+$AD$135</f>
        <v>0.25450901803607234</v>
      </c>
    </row>
    <row r="137" spans="1:30">
      <c r="A137">
        <v>129</v>
      </c>
      <c r="B137">
        <v>10128077.248857215</v>
      </c>
      <c r="C137">
        <v>9926416.0335554406</v>
      </c>
      <c r="D137">
        <v>9724754.8182536662</v>
      </c>
      <c r="E137">
        <v>9523093.6029518917</v>
      </c>
      <c r="F137">
        <v>9321432.3876501173</v>
      </c>
      <c r="G137">
        <v>9119771.1723483428</v>
      </c>
      <c r="H137">
        <v>8918109.9570465684</v>
      </c>
      <c r="I137">
        <v>8716448.741744794</v>
      </c>
      <c r="J137">
        <v>8514787.5264430195</v>
      </c>
      <c r="K137" t="e">
        <v>#NUM!</v>
      </c>
      <c r="M137">
        <f>SMALL(SimDataScenarios!$B$9:$B$508,129)</f>
        <v>2986359.8072290085</v>
      </c>
      <c r="N137">
        <f>1/(COUNT(SimDataScenarios!$B$9:$B$508)-1)+$N$136</f>
        <v>0.25651302605210441</v>
      </c>
      <c r="O137">
        <f>SMALL(SimDataScenarios!$C$9:$C$508,129)</f>
        <v>3086087.0033735931</v>
      </c>
      <c r="P137">
        <f>1/(COUNT(SimDataScenarios!$C$9:$C$508)-1)+$P$136</f>
        <v>0.25651302605210441</v>
      </c>
      <c r="Q137">
        <f>SMALL(SimDataScenarios!$D$9:$D$508,129)</f>
        <v>3185814.1995181665</v>
      </c>
      <c r="R137">
        <f>1/(COUNT(SimDataScenarios!$D$9:$D$508)-1)+$R$136</f>
        <v>0.25651302605210441</v>
      </c>
      <c r="S137">
        <f>SMALL(SimDataScenarios!$E$9:$E$508,129)</f>
        <v>3285541.395662751</v>
      </c>
      <c r="T137">
        <f>1/(COUNT(SimDataScenarios!$E$9:$E$508)-1)+$T$136</f>
        <v>0.25651302605210441</v>
      </c>
      <c r="U137">
        <f>SMALL(SimDataScenarios!$F$9:$F$508,129)</f>
        <v>3385268.5918073282</v>
      </c>
      <c r="V137">
        <f>1/(COUNT(SimDataScenarios!$F$9:$F$508)-1)+$V$136</f>
        <v>0.25651302605210441</v>
      </c>
      <c r="W137">
        <f>SMALL(SimDataScenarios!$G$9:$G$508,129)</f>
        <v>3212068.7564376965</v>
      </c>
      <c r="X137">
        <f>1/(COUNT(SimDataScenarios!$G$9:$G$508)-1)+$X$136</f>
        <v>0.25651302605210441</v>
      </c>
      <c r="Y137">
        <f>SMALL(SimDataScenarios!$H$9:$H$508,129)</f>
        <v>3306833.6429183781</v>
      </c>
      <c r="Z137">
        <f>1/(COUNT(SimDataScenarios!$H$9:$H$508)-1)+$Z$136</f>
        <v>0.25651302605210441</v>
      </c>
      <c r="AA137">
        <f>SMALL(SimDataScenarios!$I$9:$I$508,129)</f>
        <v>3311759.5106754154</v>
      </c>
      <c r="AB137">
        <f>1/(COUNT(SimDataScenarios!$I$9:$I$508)-1)+$AB$136</f>
        <v>0.25651302605210441</v>
      </c>
      <c r="AC137">
        <f>SMALL(SimDataScenarios!$J$9:$J$508,129)</f>
        <v>3398322.2293891497</v>
      </c>
      <c r="AD137">
        <f>1/(COUNT(SimDataScenarios!$J$9:$J$508)-1)+$AD$136</f>
        <v>0.25651302605210441</v>
      </c>
    </row>
    <row r="138" spans="1:30">
      <c r="A138">
        <v>130</v>
      </c>
      <c r="B138">
        <v>8025317.4580864385</v>
      </c>
      <c r="C138">
        <v>8225823.807248164</v>
      </c>
      <c r="D138">
        <v>8426330.1564098969</v>
      </c>
      <c r="E138">
        <v>8626836.5055716261</v>
      </c>
      <c r="F138">
        <v>8827342.8547333553</v>
      </c>
      <c r="G138">
        <v>9027849.2038950808</v>
      </c>
      <c r="H138">
        <v>9228355.5530568063</v>
      </c>
      <c r="I138">
        <v>9428861.9022185355</v>
      </c>
      <c r="J138">
        <v>9629368.2513802648</v>
      </c>
      <c r="K138" t="e">
        <v>#NUM!</v>
      </c>
      <c r="M138">
        <f>SMALL(SimDataScenarios!$B$9:$B$508,130)</f>
        <v>3051134.1938719079</v>
      </c>
      <c r="N138">
        <f>1/(COUNT(SimDataScenarios!$B$9:$B$508)-1)+$N$137</f>
        <v>0.25851703406813648</v>
      </c>
      <c r="O138">
        <f>SMALL(SimDataScenarios!$C$9:$C$508,130)</f>
        <v>3152156.8777493387</v>
      </c>
      <c r="P138">
        <f>1/(COUNT(SimDataScenarios!$C$9:$C$508)-1)+$P$137</f>
        <v>0.25851703406813648</v>
      </c>
      <c r="Q138">
        <f>SMALL(SimDataScenarios!$D$9:$D$508,130)</f>
        <v>3253179.5616267771</v>
      </c>
      <c r="R138">
        <f>1/(COUNT(SimDataScenarios!$D$9:$D$508)-1)+$R$137</f>
        <v>0.25851703406813648</v>
      </c>
      <c r="S138">
        <f>SMALL(SimDataScenarios!$E$9:$E$508,130)</f>
        <v>3354202.2455042228</v>
      </c>
      <c r="T138">
        <f>1/(COUNT(SimDataScenarios!$E$9:$E$508)-1)+$T$137</f>
        <v>0.25851703406813648</v>
      </c>
      <c r="U138">
        <f>SMALL(SimDataScenarios!$F$9:$F$508,130)</f>
        <v>3405219.260157682</v>
      </c>
      <c r="V138">
        <f>1/(COUNT(SimDataScenarios!$F$9:$F$508)-1)+$V$137</f>
        <v>0.25851703406813648</v>
      </c>
      <c r="W138">
        <f>SMALL(SimDataScenarios!$G$9:$G$508,130)</f>
        <v>3484995.7879519165</v>
      </c>
      <c r="X138">
        <f>1/(COUNT(SimDataScenarios!$G$9:$G$508)-1)+$X$137</f>
        <v>0.25851703406813648</v>
      </c>
      <c r="Y138">
        <f>SMALL(SimDataScenarios!$H$9:$H$508,130)</f>
        <v>3493810.8714871779</v>
      </c>
      <c r="Z138">
        <f>1/(COUNT(SimDataScenarios!$H$9:$H$508)-1)+$Z$137</f>
        <v>0.25851703406813648</v>
      </c>
      <c r="AA138">
        <f>SMALL(SimDataScenarios!$I$9:$I$508,130)</f>
        <v>3401598.5293990672</v>
      </c>
      <c r="AB138">
        <f>1/(COUNT(SimDataScenarios!$I$9:$I$508)-1)+$AB$137</f>
        <v>0.25851703406813648</v>
      </c>
      <c r="AC138">
        <f>SMALL(SimDataScenarios!$J$9:$J$508,130)</f>
        <v>3496363.4158797488</v>
      </c>
      <c r="AD138">
        <f>1/(COUNT(SimDataScenarios!$J$9:$J$508)-1)+$AD$137</f>
        <v>0.25851703406813648</v>
      </c>
    </row>
    <row r="139" spans="1:30">
      <c r="A139">
        <v>131</v>
      </c>
      <c r="B139">
        <v>17461689.625796713</v>
      </c>
      <c r="C139">
        <v>17231027.719834283</v>
      </c>
      <c r="D139">
        <v>17000365.813871853</v>
      </c>
      <c r="E139">
        <v>16769703.907909423</v>
      </c>
      <c r="F139">
        <v>16539042.001946993</v>
      </c>
      <c r="G139">
        <v>16308380.095984563</v>
      </c>
      <c r="H139">
        <v>16077718.190022133</v>
      </c>
      <c r="I139">
        <v>15847056.284059703</v>
      </c>
      <c r="J139">
        <v>15616394.378097273</v>
      </c>
      <c r="K139" t="e">
        <v>#NUM!</v>
      </c>
      <c r="M139">
        <f>SMALL(SimDataScenarios!$B$9:$B$508,131)</f>
        <v>3283207.5149484798</v>
      </c>
      <c r="N139">
        <f>1/(COUNT(SimDataScenarios!$B$9:$B$508)-1)+$N$138</f>
        <v>0.26052104208416854</v>
      </c>
      <c r="O139">
        <f>SMALL(SimDataScenarios!$C$9:$C$508,131)</f>
        <v>3388871.6652474403</v>
      </c>
      <c r="P139">
        <f>1/(COUNT(SimDataScenarios!$C$9:$C$508)-1)+$P$138</f>
        <v>0.26052104208416854</v>
      </c>
      <c r="Q139">
        <f>SMALL(SimDataScenarios!$D$9:$D$508,131)</f>
        <v>3494535.8155464232</v>
      </c>
      <c r="R139">
        <f>1/(COUNT(SimDataScenarios!$D$9:$D$508)-1)+$R$138</f>
        <v>0.26052104208416854</v>
      </c>
      <c r="S139">
        <f>SMALL(SimDataScenarios!$E$9:$E$508,131)</f>
        <v>3600199.9658453837</v>
      </c>
      <c r="T139">
        <f>1/(COUNT(SimDataScenarios!$E$9:$E$508)-1)+$T$138</f>
        <v>0.26052104208416854</v>
      </c>
      <c r="U139">
        <f>SMALL(SimDataScenarios!$F$9:$F$508,131)</f>
        <v>3455224.9293816537</v>
      </c>
      <c r="V139">
        <f>1/(COUNT(SimDataScenarios!$F$9:$F$508)-1)+$V$138</f>
        <v>0.26052104208416854</v>
      </c>
      <c r="W139">
        <f>SMALL(SimDataScenarios!$G$9:$G$508,131)</f>
        <v>3556247.613259092</v>
      </c>
      <c r="X139">
        <f>1/(COUNT(SimDataScenarios!$G$9:$G$508)-1)+$X$138</f>
        <v>0.26052104208416854</v>
      </c>
      <c r="Y139">
        <f>SMALL(SimDataScenarios!$H$9:$H$508,131)</f>
        <v>3584722.9840964898</v>
      </c>
      <c r="Z139">
        <f>1/(COUNT(SimDataScenarios!$H$9:$H$508)-1)+$Z$138</f>
        <v>0.26052104208416854</v>
      </c>
      <c r="AA139">
        <f>SMALL(SimDataScenarios!$I$9:$I$508,131)</f>
        <v>3684450.1802410781</v>
      </c>
      <c r="AB139">
        <f>1/(COUNT(SimDataScenarios!$I$9:$I$508)-1)+$AB$138</f>
        <v>0.26052104208416854</v>
      </c>
      <c r="AC139">
        <f>SMALL(SimDataScenarios!$J$9:$J$508,131)</f>
        <v>3658310.0129480064</v>
      </c>
      <c r="AD139">
        <f>1/(COUNT(SimDataScenarios!$J$9:$J$508)-1)+$AD$138</f>
        <v>0.26052104208416854</v>
      </c>
    </row>
    <row r="140" spans="1:30">
      <c r="A140">
        <v>132</v>
      </c>
      <c r="B140">
        <v>16138024.092566855</v>
      </c>
      <c r="C140">
        <v>15935750.846220791</v>
      </c>
      <c r="D140">
        <v>15733477.599874735</v>
      </c>
      <c r="E140">
        <v>15531204.353528671</v>
      </c>
      <c r="F140">
        <v>15328931.107182607</v>
      </c>
      <c r="G140">
        <v>15126657.860836551</v>
      </c>
      <c r="H140">
        <v>14924384.614490487</v>
      </c>
      <c r="I140">
        <v>14722111.36814443</v>
      </c>
      <c r="J140">
        <v>14519838.121798366</v>
      </c>
      <c r="K140" t="e">
        <v>#NUM!</v>
      </c>
      <c r="M140">
        <f>SMALL(SimDataScenarios!$B$9:$B$508,132)</f>
        <v>3413829.0714673251</v>
      </c>
      <c r="N140">
        <f>1/(COUNT(SimDataScenarios!$B$9:$B$508)-1)+$N$139</f>
        <v>0.26252505010020061</v>
      </c>
      <c r="O140">
        <f>SMALL(SimDataScenarios!$C$9:$C$508,132)</f>
        <v>3522105.6528966762</v>
      </c>
      <c r="P140">
        <f>1/(COUNT(SimDataScenarios!$C$9:$C$508)-1)+$P$139</f>
        <v>0.26252505010020061</v>
      </c>
      <c r="Q140">
        <f>SMALL(SimDataScenarios!$D$9:$D$508,132)</f>
        <v>3630382.2343260199</v>
      </c>
      <c r="R140">
        <f>1/(COUNT(SimDataScenarios!$D$9:$D$508)-1)+$R$139</f>
        <v>0.26252505010020061</v>
      </c>
      <c r="S140">
        <f>SMALL(SimDataScenarios!$E$9:$E$508,132)</f>
        <v>3602480.4523730278</v>
      </c>
      <c r="T140">
        <f>1/(COUNT(SimDataScenarios!$E$9:$E$508)-1)+$T$139</f>
        <v>0.26252505010020061</v>
      </c>
      <c r="U140">
        <f>SMALL(SimDataScenarios!$F$9:$F$508,132)</f>
        <v>3705864.1161443591</v>
      </c>
      <c r="V140">
        <f>1/(COUNT(SimDataScenarios!$F$9:$F$508)-1)+$V$139</f>
        <v>0.26252505010020061</v>
      </c>
      <c r="W140">
        <f>SMALL(SimDataScenarios!$G$9:$G$508,132)</f>
        <v>3675862.2322989404</v>
      </c>
      <c r="X140">
        <f>1/(COUNT(SimDataScenarios!$G$9:$G$508)-1)+$X$139</f>
        <v>0.26252505010020061</v>
      </c>
      <c r="Y140">
        <f>SMALL(SimDataScenarios!$H$9:$H$508,132)</f>
        <v>3657270.2971365303</v>
      </c>
      <c r="Z140">
        <f>1/(COUNT(SimDataScenarios!$H$9:$H$508)-1)+$Z$139</f>
        <v>0.26252505010020061</v>
      </c>
      <c r="AA140">
        <f>SMALL(SimDataScenarios!$I$9:$I$508,132)</f>
        <v>3758292.9810139686</v>
      </c>
      <c r="AB140">
        <f>1/(COUNT(SimDataScenarios!$I$9:$I$508)-1)+$AB$139</f>
        <v>0.26252505010020061</v>
      </c>
      <c r="AC140">
        <f>SMALL(SimDataScenarios!$J$9:$J$508,132)</f>
        <v>3705133.3609038964</v>
      </c>
      <c r="AD140">
        <f>1/(COUNT(SimDataScenarios!$J$9:$J$508)-1)+$AD$139</f>
        <v>0.26252505010020061</v>
      </c>
    </row>
    <row r="141" spans="1:30">
      <c r="A141">
        <v>133</v>
      </c>
      <c r="B141">
        <v>884.49311450123787</v>
      </c>
      <c r="C141">
        <v>40902.182976789773</v>
      </c>
      <c r="D141">
        <v>80919.872839078307</v>
      </c>
      <c r="E141">
        <v>120937.56270136684</v>
      </c>
      <c r="F141">
        <v>160955.2525636591</v>
      </c>
      <c r="G141">
        <v>200972.94242594764</v>
      </c>
      <c r="H141">
        <v>240990.63228823617</v>
      </c>
      <c r="I141">
        <v>281008.32215052843</v>
      </c>
      <c r="J141">
        <v>321026.01201281697</v>
      </c>
      <c r="K141" t="e">
        <v>#NUM!</v>
      </c>
      <c r="M141">
        <f>SMALL(SimDataScenarios!$B$9:$B$508,133)</f>
        <v>3473965.3427863605</v>
      </c>
      <c r="N141">
        <f>1/(COUNT(SimDataScenarios!$B$9:$B$508)-1)+$N$140</f>
        <v>0.26452905811623267</v>
      </c>
      <c r="O141">
        <f>SMALL(SimDataScenarios!$C$9:$C$508,133)</f>
        <v>3583444.6496420912</v>
      </c>
      <c r="P141">
        <f>1/(COUNT(SimDataScenarios!$C$9:$C$508)-1)+$P$140</f>
        <v>0.26452905811623267</v>
      </c>
      <c r="Q141">
        <f>SMALL(SimDataScenarios!$D$9:$D$508,133)</f>
        <v>3692923.9564978182</v>
      </c>
      <c r="R141">
        <f>1/(COUNT(SimDataScenarios!$D$9:$D$508)-1)+$R$140</f>
        <v>0.26452905811623267</v>
      </c>
      <c r="S141">
        <f>SMALL(SimDataScenarios!$E$9:$E$508,133)</f>
        <v>3738658.8157553747</v>
      </c>
      <c r="T141">
        <f>1/(COUNT(SimDataScenarios!$E$9:$E$508)-1)+$T$140</f>
        <v>0.26452905811623267</v>
      </c>
      <c r="U141">
        <f>SMALL(SimDataScenarios!$F$9:$F$508,133)</f>
        <v>3846935.3971847147</v>
      </c>
      <c r="V141">
        <f>1/(COUNT(SimDataScenarios!$F$9:$F$508)-1)+$V$140</f>
        <v>0.26452905811623267</v>
      </c>
      <c r="W141">
        <f>SMALL(SimDataScenarios!$G$9:$G$508,133)</f>
        <v>3955211.9786140621</v>
      </c>
      <c r="X141">
        <f>1/(COUNT(SimDataScenarios!$G$9:$G$508)-1)+$X$140</f>
        <v>0.26452905811623267</v>
      </c>
      <c r="Y141">
        <f>SMALL(SimDataScenarios!$H$9:$H$508,133)</f>
        <v>3994268.2567220256</v>
      </c>
      <c r="Z141">
        <f>1/(COUNT(SimDataScenarios!$H$9:$H$508)-1)+$Z$140</f>
        <v>0.26452905811623267</v>
      </c>
      <c r="AA141">
        <f>SMALL(SimDataScenarios!$I$9:$I$508,133)</f>
        <v>3826289.1348350197</v>
      </c>
      <c r="AB141">
        <f>1/(COUNT(SimDataScenarios!$I$9:$I$508)-1)+$AB$140</f>
        <v>0.26452905811623267</v>
      </c>
      <c r="AC141">
        <f>SMALL(SimDataScenarios!$J$9:$J$508,133)</f>
        <v>3708646.1547881961</v>
      </c>
      <c r="AD141">
        <f>1/(COUNT(SimDataScenarios!$J$9:$J$508)-1)+$AD$140</f>
        <v>0.26452905811623267</v>
      </c>
    </row>
    <row r="142" spans="1:30">
      <c r="A142">
        <v>134</v>
      </c>
      <c r="B142">
        <v>24170149.610094301</v>
      </c>
      <c r="C142">
        <v>23975447.572953992</v>
      </c>
      <c r="D142">
        <v>23780745.535813682</v>
      </c>
      <c r="E142">
        <v>23586043.498673372</v>
      </c>
      <c r="F142">
        <v>23391341.461533055</v>
      </c>
      <c r="G142">
        <v>23196639.424392745</v>
      </c>
      <c r="H142">
        <v>23001937.387252435</v>
      </c>
      <c r="I142">
        <v>22807235.350112125</v>
      </c>
      <c r="J142">
        <v>22612533.312971815</v>
      </c>
      <c r="K142" t="e">
        <v>#NUM!</v>
      </c>
      <c r="M142">
        <f>SMALL(SimDataScenarios!$B$9:$B$508,134)</f>
        <v>3633269.6915298924</v>
      </c>
      <c r="N142">
        <f>1/(COUNT(SimDataScenarios!$B$9:$B$508)-1)+$N$141</f>
        <v>0.26653306613226474</v>
      </c>
      <c r="O142">
        <f>SMALL(SimDataScenarios!$C$9:$C$508,134)</f>
        <v>3745935.0853604823</v>
      </c>
      <c r="P142">
        <f>1/(COUNT(SimDataScenarios!$C$9:$C$508)-1)+$P$141</f>
        <v>0.26653306613226474</v>
      </c>
      <c r="Q142">
        <f>SMALL(SimDataScenarios!$D$9:$D$508,134)</f>
        <v>3799741.6445883736</v>
      </c>
      <c r="R142">
        <f>1/(COUNT(SimDataScenarios!$D$9:$D$508)-1)+$R$141</f>
        <v>0.26653306613226474</v>
      </c>
      <c r="S142">
        <f>SMALL(SimDataScenarios!$E$9:$E$508,134)</f>
        <v>3802403.2633535489</v>
      </c>
      <c r="T142">
        <f>1/(COUNT(SimDataScenarios!$E$9:$E$508)-1)+$T$141</f>
        <v>0.26653306613226474</v>
      </c>
      <c r="U142">
        <f>SMALL(SimDataScenarios!$F$9:$F$508,134)</f>
        <v>3911882.5702092685</v>
      </c>
      <c r="V142">
        <f>1/(COUNT(SimDataScenarios!$F$9:$F$508)-1)+$V$141</f>
        <v>0.26653306613226474</v>
      </c>
      <c r="W142">
        <f>SMALL(SimDataScenarios!$G$9:$G$508,134)</f>
        <v>4021361.8770649992</v>
      </c>
      <c r="X142">
        <f>1/(COUNT(SimDataScenarios!$G$9:$G$508)-1)+$X$141</f>
        <v>0.26653306613226474</v>
      </c>
      <c r="Y142">
        <f>SMALL(SimDataScenarios!$H$9:$H$508,134)</f>
        <v>4024518.1784578338</v>
      </c>
      <c r="Z142">
        <f>1/(COUNT(SimDataScenarios!$H$9:$H$508)-1)+$Z$141</f>
        <v>0.26653306613226474</v>
      </c>
      <c r="AA142">
        <f>SMALL(SimDataScenarios!$I$9:$I$508,134)</f>
        <v>3864825.7696808651</v>
      </c>
      <c r="AB142">
        <f>1/(COUNT(SimDataScenarios!$I$9:$I$508)-1)+$AB$141</f>
        <v>0.26653306613226474</v>
      </c>
      <c r="AC142">
        <f>SMALL(SimDataScenarios!$J$9:$J$508,134)</f>
        <v>3784177.3763856515</v>
      </c>
      <c r="AD142">
        <f>1/(COUNT(SimDataScenarios!$J$9:$J$508)-1)+$AD$141</f>
        <v>0.26653306613226474</v>
      </c>
    </row>
    <row r="143" spans="1:30">
      <c r="A143">
        <v>135</v>
      </c>
      <c r="B143">
        <v>14726083.52524846</v>
      </c>
      <c r="C143">
        <v>15060605.195753433</v>
      </c>
      <c r="D143">
        <v>15395126.866258398</v>
      </c>
      <c r="E143">
        <v>15346663.448899969</v>
      </c>
      <c r="F143">
        <v>15144606.922435783</v>
      </c>
      <c r="G143">
        <v>14942550.395971589</v>
      </c>
      <c r="H143">
        <v>14740493.869507402</v>
      </c>
      <c r="I143">
        <v>14538437.343043216</v>
      </c>
      <c r="J143">
        <v>14336380.816579029</v>
      </c>
      <c r="K143" t="e">
        <v>#NUM!</v>
      </c>
      <c r="M143">
        <f>SMALL(SimDataScenarios!$B$9:$B$508,135)</f>
        <v>3683267.8965407461</v>
      </c>
      <c r="N143">
        <f>1/(COUNT(SimDataScenarios!$B$9:$B$508)-1)+$N$142</f>
        <v>0.26853707414829681</v>
      </c>
      <c r="O143">
        <f>SMALL(SimDataScenarios!$C$9:$C$508,135)</f>
        <v>3796933.2544715628</v>
      </c>
      <c r="P143">
        <f>1/(COUNT(SimDataScenarios!$C$9:$C$508)-1)+$P$142</f>
        <v>0.26853707414829681</v>
      </c>
      <c r="Q143">
        <f>SMALL(SimDataScenarios!$D$9:$D$508,135)</f>
        <v>3858600.4791910872</v>
      </c>
      <c r="R143">
        <f>1/(COUNT(SimDataScenarios!$D$9:$D$508)-1)+$R$142</f>
        <v>0.26853707414829681</v>
      </c>
      <c r="S143">
        <f>SMALL(SimDataScenarios!$E$9:$E$508,135)</f>
        <v>3971265.8730216771</v>
      </c>
      <c r="T143">
        <f>1/(COUNT(SimDataScenarios!$E$9:$E$508)-1)+$T$142</f>
        <v>0.26853707414829681</v>
      </c>
      <c r="U143">
        <f>SMALL(SimDataScenarios!$F$9:$F$508,135)</f>
        <v>4083931.2668522745</v>
      </c>
      <c r="V143">
        <f>1/(COUNT(SimDataScenarios!$F$9:$F$508)-1)+$V$142</f>
        <v>0.26853707414829681</v>
      </c>
      <c r="W143">
        <f>SMALL(SimDataScenarios!$G$9:$G$508,135)</f>
        <v>4162247.3786090314</v>
      </c>
      <c r="X143">
        <f>1/(COUNT(SimDataScenarios!$G$9:$G$508)-1)+$X$142</f>
        <v>0.26853707414829681</v>
      </c>
      <c r="Y143">
        <f>SMALL(SimDataScenarios!$H$9:$H$508,135)</f>
        <v>4063488.5600434057</v>
      </c>
      <c r="Z143">
        <f>1/(COUNT(SimDataScenarios!$H$9:$H$508)-1)+$Z$142</f>
        <v>0.26853707414829681</v>
      </c>
      <c r="AA143">
        <f>SMALL(SimDataScenarios!$I$9:$I$508,135)</f>
        <v>4040036.4303934872</v>
      </c>
      <c r="AB143">
        <f>1/(COUNT(SimDataScenarios!$I$9:$I$508)-1)+$AB$142</f>
        <v>0.26853707414829681</v>
      </c>
      <c r="AC143">
        <f>SMALL(SimDataScenarios!$J$9:$J$508,135)</f>
        <v>3878662.1709084585</v>
      </c>
      <c r="AD143">
        <f>1/(COUNT(SimDataScenarios!$J$9:$J$508)-1)+$AD$142</f>
        <v>0.26853707414829681</v>
      </c>
    </row>
    <row r="144" spans="1:30">
      <c r="A144">
        <v>136</v>
      </c>
      <c r="B144">
        <v>22346688.887534827</v>
      </c>
      <c r="C144">
        <v>22125818.078046426</v>
      </c>
      <c r="D144">
        <v>21904947.268558025</v>
      </c>
      <c r="E144">
        <v>21684076.459069625</v>
      </c>
      <c r="F144">
        <v>21463205.649581224</v>
      </c>
      <c r="G144">
        <v>21242334.840092823</v>
      </c>
      <c r="H144">
        <v>21021464.030604422</v>
      </c>
      <c r="I144">
        <v>20800593.221116021</v>
      </c>
      <c r="J144">
        <v>20579722.41162762</v>
      </c>
      <c r="K144" t="e">
        <v>#NUM!</v>
      </c>
      <c r="M144">
        <f>SMALL(SimDataScenarios!$B$9:$B$508,136)</f>
        <v>3945901.7588249445</v>
      </c>
      <c r="N144">
        <f>1/(COUNT(SimDataScenarios!$B$9:$B$508)-1)+$N$143</f>
        <v>0.27054108216432887</v>
      </c>
      <c r="O144">
        <f>SMALL(SimDataScenarios!$C$9:$C$508,136)</f>
        <v>3997002.836803712</v>
      </c>
      <c r="P144">
        <f>1/(COUNT(SimDataScenarios!$C$9:$C$508)-1)+$P$143</f>
        <v>0.27054108216432887</v>
      </c>
      <c r="Q144">
        <f>SMALL(SimDataScenarios!$D$9:$D$508,136)</f>
        <v>3910598.6124023721</v>
      </c>
      <c r="R144">
        <f>1/(COUNT(SimDataScenarios!$D$9:$D$508)-1)+$R$143</f>
        <v>0.27054108216432887</v>
      </c>
      <c r="S144">
        <f>SMALL(SimDataScenarios!$E$9:$E$508,136)</f>
        <v>4024263.9703331888</v>
      </c>
      <c r="T144">
        <f>1/(COUNT(SimDataScenarios!$E$9:$E$508)-1)+$T$143</f>
        <v>0.27054108216432887</v>
      </c>
      <c r="U144">
        <f>SMALL(SimDataScenarios!$F$9:$F$508,136)</f>
        <v>4137929.3282640055</v>
      </c>
      <c r="V144">
        <f>1/(COUNT(SimDataScenarios!$F$9:$F$508)-1)+$V$143</f>
        <v>0.27054108216432887</v>
      </c>
      <c r="W144">
        <f>SMALL(SimDataScenarios!$G$9:$G$508,136)</f>
        <v>4184210.5872348025</v>
      </c>
      <c r="X144">
        <f>1/(COUNT(SimDataScenarios!$G$9:$G$508)-1)+$X$143</f>
        <v>0.27054108216432887</v>
      </c>
      <c r="Y144">
        <f>SMALL(SimDataScenarios!$H$9:$H$508,136)</f>
        <v>4130841.1839207262</v>
      </c>
      <c r="Z144">
        <f>1/(COUNT(SimDataScenarios!$H$9:$H$508)-1)+$Z$143</f>
        <v>0.27054108216432887</v>
      </c>
      <c r="AA144">
        <f>SMALL(SimDataScenarios!$I$9:$I$508,136)</f>
        <v>4171765.1414727494</v>
      </c>
      <c r="AB144">
        <f>1/(COUNT(SimDataScenarios!$I$9:$I$508)-1)+$AB$143</f>
        <v>0.27054108216432887</v>
      </c>
      <c r="AC144">
        <f>SMALL(SimDataScenarios!$J$9:$J$508,136)</f>
        <v>4280041.7229020968</v>
      </c>
      <c r="AD144">
        <f>1/(COUNT(SimDataScenarios!$J$9:$J$508)-1)+$AD$143</f>
        <v>0.27054108216432887</v>
      </c>
    </row>
    <row r="145" spans="1:30">
      <c r="A145">
        <v>137</v>
      </c>
      <c r="B145">
        <v>9684048.5358154178</v>
      </c>
      <c r="C145">
        <v>9917729.5065317228</v>
      </c>
      <c r="D145">
        <v>10151410.47724802</v>
      </c>
      <c r="E145">
        <v>10385091.447964333</v>
      </c>
      <c r="F145">
        <v>10498866.387283839</v>
      </c>
      <c r="G145">
        <v>10325064.292095557</v>
      </c>
      <c r="H145">
        <v>10151262.196907282</v>
      </c>
      <c r="I145">
        <v>9977460.1017190069</v>
      </c>
      <c r="J145">
        <v>9803658.0065307319</v>
      </c>
      <c r="K145" t="e">
        <v>#NUM!</v>
      </c>
      <c r="M145">
        <f>SMALL(SimDataScenarios!$B$9:$B$508,137)</f>
        <v>3968145.9959572777</v>
      </c>
      <c r="N145">
        <f>1/(COUNT(SimDataScenarios!$B$9:$B$508)-1)+$N$144</f>
        <v>0.27254509018036094</v>
      </c>
      <c r="O145">
        <f>SMALL(SimDataScenarios!$C$9:$C$508,137)</f>
        <v>4064819.7940014414</v>
      </c>
      <c r="P145">
        <f>1/(COUNT(SimDataScenarios!$C$9:$C$508)-1)+$P$144</f>
        <v>0.27254509018036094</v>
      </c>
      <c r="Q145">
        <f>SMALL(SimDataScenarios!$D$9:$D$508,137)</f>
        <v>4183737.8291779459</v>
      </c>
      <c r="R145">
        <f>1/(COUNT(SimDataScenarios!$D$9:$D$508)-1)+$R$144</f>
        <v>0.27254509018036094</v>
      </c>
      <c r="S145">
        <f>SMALL(SimDataScenarios!$E$9:$E$508,137)</f>
        <v>4302655.8643544391</v>
      </c>
      <c r="T145">
        <f>1/(COUNT(SimDataScenarios!$E$9:$E$508)-1)+$T$144</f>
        <v>0.27254509018036094</v>
      </c>
      <c r="U145">
        <f>SMALL(SimDataScenarios!$F$9:$F$508,137)</f>
        <v>4421573.8995309398</v>
      </c>
      <c r="V145">
        <f>1/(COUNT(SimDataScenarios!$F$9:$F$508)-1)+$V$144</f>
        <v>0.27254509018036094</v>
      </c>
      <c r="W145">
        <f>SMALL(SimDataScenarios!$G$9:$G$508,137)</f>
        <v>4362784.9493635446</v>
      </c>
      <c r="X145">
        <f>1/(COUNT(SimDataScenarios!$G$9:$G$508)-1)+$X$144</f>
        <v>0.27254509018036094</v>
      </c>
      <c r="Y145">
        <f>SMALL(SimDataScenarios!$H$9:$H$508,137)</f>
        <v>4201410.6898785159</v>
      </c>
      <c r="Z145">
        <f>1/(COUNT(SimDataScenarios!$H$9:$H$508)-1)+$Z$144</f>
        <v>0.27254509018036094</v>
      </c>
      <c r="AA145">
        <f>SMALL(SimDataScenarios!$I$9:$I$508,137)</f>
        <v>4240320.4907764532</v>
      </c>
      <c r="AB145">
        <f>1/(COUNT(SimDataScenarios!$I$9:$I$508)-1)+$AB$144</f>
        <v>0.27254509018036094</v>
      </c>
      <c r="AC145">
        <f>SMALL(SimDataScenarios!$J$9:$J$508,137)</f>
        <v>4349799.7976321839</v>
      </c>
      <c r="AD145">
        <f>1/(COUNT(SimDataScenarios!$J$9:$J$508)-1)+$AD$144</f>
        <v>0.27254509018036094</v>
      </c>
    </row>
    <row r="146" spans="1:30">
      <c r="A146">
        <v>138</v>
      </c>
      <c r="B146">
        <v>13866762.687639892</v>
      </c>
      <c r="C146">
        <v>14184097.941392694</v>
      </c>
      <c r="D146">
        <v>14501433.195145492</v>
      </c>
      <c r="E146">
        <v>14818768.448898286</v>
      </c>
      <c r="F146">
        <v>15136103.702651083</v>
      </c>
      <c r="G146">
        <v>15453438.956403881</v>
      </c>
      <c r="H146">
        <v>15770774.210156679</v>
      </c>
      <c r="I146">
        <v>16088109.463909477</v>
      </c>
      <c r="J146">
        <v>16405444.717662275</v>
      </c>
      <c r="K146" t="e">
        <v>#NUM!</v>
      </c>
      <c r="M146">
        <f>SMALL(SimDataScenarios!$B$9:$B$508,138)</f>
        <v>3987234.6319573857</v>
      </c>
      <c r="N146">
        <f>1/(COUNT(SimDataScenarios!$B$9:$B$508)-1)+$N$145</f>
        <v>0.274549098196393</v>
      </c>
      <c r="O146">
        <f>SMALL(SimDataScenarios!$C$9:$C$508,138)</f>
        <v>4087508.9158764258</v>
      </c>
      <c r="P146">
        <f>1/(COUNT(SimDataScenarios!$C$9:$C$508)-1)+$P$145</f>
        <v>0.274549098196393</v>
      </c>
      <c r="Q146">
        <f>SMALL(SimDataScenarios!$D$9:$D$508,138)</f>
        <v>4206871.8357955664</v>
      </c>
      <c r="R146">
        <f>1/(COUNT(SimDataScenarios!$D$9:$D$508)-1)+$R$145</f>
        <v>0.274549098196393</v>
      </c>
      <c r="S146">
        <f>SMALL(SimDataScenarios!$E$9:$E$508,138)</f>
        <v>4326234.7557147145</v>
      </c>
      <c r="T146">
        <f>1/(COUNT(SimDataScenarios!$E$9:$E$508)-1)+$T$145</f>
        <v>0.274549098196393</v>
      </c>
      <c r="U146">
        <f>SMALL(SimDataScenarios!$F$9:$F$508,138)</f>
        <v>4445597.6756338552</v>
      </c>
      <c r="V146">
        <f>1/(COUNT(SimDataScenarios!$F$9:$F$508)-1)+$V$145</f>
        <v>0.274549098196393</v>
      </c>
      <c r="W146">
        <f>SMALL(SimDataScenarios!$G$9:$G$508,138)</f>
        <v>4540491.9347074404</v>
      </c>
      <c r="X146">
        <f>1/(COUNT(SimDataScenarios!$G$9:$G$508)-1)+$X$145</f>
        <v>0.274549098196393</v>
      </c>
      <c r="Y146">
        <f>SMALL(SimDataScenarios!$H$9:$H$508,138)</f>
        <v>4659409.9698839337</v>
      </c>
      <c r="Z146">
        <f>1/(COUNT(SimDataScenarios!$H$9:$H$508)-1)+$Z$145</f>
        <v>0.274549098196393</v>
      </c>
      <c r="AA146">
        <f>SMALL(SimDataScenarios!$I$9:$I$508,138)</f>
        <v>4760393.2827679962</v>
      </c>
      <c r="AB146">
        <f>1/(COUNT(SimDataScenarios!$I$9:$I$508)-1)+$AB$145</f>
        <v>0.274549098196393</v>
      </c>
      <c r="AC146">
        <f>SMALL(SimDataScenarios!$J$9:$J$508,138)</f>
        <v>4599140.3665398881</v>
      </c>
      <c r="AD146">
        <f>1/(COUNT(SimDataScenarios!$J$9:$J$508)-1)+$AD$145</f>
        <v>0.274549098196393</v>
      </c>
    </row>
    <row r="147" spans="1:30">
      <c r="A147">
        <v>139</v>
      </c>
      <c r="B147">
        <v>17509240.829691537</v>
      </c>
      <c r="C147">
        <v>17560915.670565076</v>
      </c>
      <c r="D147">
        <v>17366688.551402807</v>
      </c>
      <c r="E147">
        <v>17172461.432240538</v>
      </c>
      <c r="F147">
        <v>16978234.313078269</v>
      </c>
      <c r="G147">
        <v>16784007.193916</v>
      </c>
      <c r="H147">
        <v>16589780.074753731</v>
      </c>
      <c r="I147">
        <v>16395552.955591463</v>
      </c>
      <c r="J147">
        <v>16201325.836429194</v>
      </c>
      <c r="K147" t="e">
        <v>#NUM!</v>
      </c>
      <c r="M147">
        <f>SMALL(SimDataScenarios!$B$9:$B$508,139)</f>
        <v>4107728.8110832125</v>
      </c>
      <c r="N147">
        <f>1/(COUNT(SimDataScenarios!$B$9:$B$508)-1)+$N$146</f>
        <v>0.27655310621242507</v>
      </c>
      <c r="O147">
        <f>SMALL(SimDataScenarios!$C$9:$C$508,139)</f>
        <v>4106979.3245965317</v>
      </c>
      <c r="P147">
        <f>1/(COUNT(SimDataScenarios!$C$9:$C$508)-1)+$P$146</f>
        <v>0.27655310621242507</v>
      </c>
      <c r="Q147">
        <f>SMALL(SimDataScenarios!$D$9:$D$508,139)</f>
        <v>4226724.0172356851</v>
      </c>
      <c r="R147">
        <f>1/(COUNT(SimDataScenarios!$D$9:$D$508)-1)+$R$146</f>
        <v>0.27655310621242507</v>
      </c>
      <c r="S147">
        <f>SMALL(SimDataScenarios!$E$9:$E$508,139)</f>
        <v>4346468.7098748274</v>
      </c>
      <c r="T147">
        <f>1/(COUNT(SimDataScenarios!$E$9:$E$508)-1)+$T$146</f>
        <v>0.27655310621242507</v>
      </c>
      <c r="U147">
        <f>SMALL(SimDataScenarios!$F$9:$F$508,139)</f>
        <v>4466213.4025139697</v>
      </c>
      <c r="V147">
        <f>1/(COUNT(SimDataScenarios!$F$9:$F$508)-1)+$V$146</f>
        <v>0.27655310621242507</v>
      </c>
      <c r="W147">
        <f>SMALL(SimDataScenarios!$G$9:$G$508,139)</f>
        <v>4564960.5955530033</v>
      </c>
      <c r="X147">
        <f>1/(COUNT(SimDataScenarios!$G$9:$G$508)-1)+$X$146</f>
        <v>0.27655310621242507</v>
      </c>
      <c r="Y147">
        <f>SMALL(SimDataScenarios!$H$9:$H$508,139)</f>
        <v>4684323.5154721513</v>
      </c>
      <c r="Z147">
        <f>1/(COUNT(SimDataScenarios!$H$9:$H$508)-1)+$Z$146</f>
        <v>0.27655310621242507</v>
      </c>
      <c r="AA147">
        <f>SMALL(SimDataScenarios!$I$9:$I$508,139)</f>
        <v>4778328.0050604418</v>
      </c>
      <c r="AB147">
        <f>1/(COUNT(SimDataScenarios!$I$9:$I$508)-1)+$AB$146</f>
        <v>0.27655310621242507</v>
      </c>
      <c r="AC147">
        <f>SMALL(SimDataScenarios!$J$9:$J$508,139)</f>
        <v>4808530.0523464829</v>
      </c>
      <c r="AD147">
        <f>1/(COUNT(SimDataScenarios!$J$9:$J$508)-1)+$AD$146</f>
        <v>0.27655310621242507</v>
      </c>
    </row>
    <row r="148" spans="1:30">
      <c r="A148">
        <v>140</v>
      </c>
      <c r="B148">
        <v>18749222.118156239</v>
      </c>
      <c r="C148">
        <v>18551750.40370772</v>
      </c>
      <c r="D148">
        <v>18354278.689259201</v>
      </c>
      <c r="E148">
        <v>18156806.97481069</v>
      </c>
      <c r="F148">
        <v>17959335.260362171</v>
      </c>
      <c r="G148">
        <v>17761863.545913652</v>
      </c>
      <c r="H148">
        <v>17564391.831465133</v>
      </c>
      <c r="I148">
        <v>17366920.117016613</v>
      </c>
      <c r="J148">
        <v>17169448.402568094</v>
      </c>
      <c r="K148" t="e">
        <v>#NUM!</v>
      </c>
      <c r="M148">
        <f>SMALL(SimDataScenarios!$B$9:$B$508,140)</f>
        <v>4146257.2796806842</v>
      </c>
      <c r="N148">
        <f>1/(COUNT(SimDataScenarios!$B$9:$B$508)-1)+$N$147</f>
        <v>0.27855711422845714</v>
      </c>
      <c r="O148">
        <f>SMALL(SimDataScenarios!$C$9:$C$508,140)</f>
        <v>4229883.387304876</v>
      </c>
      <c r="P148">
        <f>1/(COUNT(SimDataScenarios!$C$9:$C$508)-1)+$P$147</f>
        <v>0.27855711422845714</v>
      </c>
      <c r="Q148">
        <f>SMALL(SimDataScenarios!$D$9:$D$508,140)</f>
        <v>4352037.9635265432</v>
      </c>
      <c r="R148">
        <f>1/(COUNT(SimDataScenarios!$D$9:$D$508)-1)+$R$147</f>
        <v>0.27855711422845714</v>
      </c>
      <c r="S148">
        <f>SMALL(SimDataScenarios!$E$9:$E$508,140)</f>
        <v>4474192.5397482142</v>
      </c>
      <c r="T148">
        <f>1/(COUNT(SimDataScenarios!$E$9:$E$508)-1)+$T$147</f>
        <v>0.27855711422845714</v>
      </c>
      <c r="U148">
        <f>SMALL(SimDataScenarios!$F$9:$F$508,140)</f>
        <v>4524159.2088485658</v>
      </c>
      <c r="V148">
        <f>1/(COUNT(SimDataScenarios!$F$9:$F$508)-1)+$V$147</f>
        <v>0.27855711422845714</v>
      </c>
      <c r="W148">
        <f>SMALL(SimDataScenarios!$G$9:$G$508,140)</f>
        <v>4585958.0951531231</v>
      </c>
      <c r="X148">
        <f>1/(COUNT(SimDataScenarios!$G$9:$G$508)-1)+$X$147</f>
        <v>0.27855711422845714</v>
      </c>
      <c r="Y148">
        <f>SMALL(SimDataScenarios!$H$9:$H$508,140)</f>
        <v>4705702.7877922691</v>
      </c>
      <c r="Z148">
        <f>1/(COUNT(SimDataScenarios!$H$9:$H$508)-1)+$Z$147</f>
        <v>0.27855711422845714</v>
      </c>
      <c r="AA148">
        <f>SMALL(SimDataScenarios!$I$9:$I$508,140)</f>
        <v>4803686.4353912957</v>
      </c>
      <c r="AB148">
        <f>1/(COUNT(SimDataScenarios!$I$9:$I$508)-1)+$AB$147</f>
        <v>0.27855711422845714</v>
      </c>
      <c r="AC148">
        <f>SMALL(SimDataScenarios!$J$9:$J$508,140)</f>
        <v>4897246.040236935</v>
      </c>
      <c r="AD148">
        <f>1/(COUNT(SimDataScenarios!$J$9:$J$508)-1)+$AD$147</f>
        <v>0.27855711422845714</v>
      </c>
    </row>
    <row r="149" spans="1:30">
      <c r="A149">
        <v>141</v>
      </c>
      <c r="B149">
        <v>16452739.725982793</v>
      </c>
      <c r="C149">
        <v>16224314.743273668</v>
      </c>
      <c r="D149">
        <v>15995889.760564536</v>
      </c>
      <c r="E149">
        <v>15767464.777855411</v>
      </c>
      <c r="F149">
        <v>15539039.795146286</v>
      </c>
      <c r="G149">
        <v>15310614.812437154</v>
      </c>
      <c r="H149">
        <v>15082189.829728022</v>
      </c>
      <c r="I149">
        <v>14853764.847018898</v>
      </c>
      <c r="J149">
        <v>14625339.864309773</v>
      </c>
      <c r="K149" t="e">
        <v>#NUM!</v>
      </c>
      <c r="M149">
        <f>SMALL(SimDataScenarios!$B$9:$B$508,141)</f>
        <v>4194264.0290190578</v>
      </c>
      <c r="N149">
        <f>1/(COUNT(SimDataScenarios!$B$9:$B$508)-1)+$N$148</f>
        <v>0.2805611222444892</v>
      </c>
      <c r="O149">
        <f>SMALL(SimDataScenarios!$C$9:$C$508,141)</f>
        <v>4269182.4252742976</v>
      </c>
      <c r="P149">
        <f>1/(COUNT(SimDataScenarios!$C$9:$C$508)-1)+$P$148</f>
        <v>0.2805611222444892</v>
      </c>
      <c r="Q149">
        <f>SMALL(SimDataScenarios!$D$9:$D$508,141)</f>
        <v>4392107.570867911</v>
      </c>
      <c r="R149">
        <f>1/(COUNT(SimDataScenarios!$D$9:$D$508)-1)+$R$148</f>
        <v>0.2805611222444892</v>
      </c>
      <c r="S149">
        <f>SMALL(SimDataScenarios!$E$9:$E$508,141)</f>
        <v>4515032.7164615244</v>
      </c>
      <c r="T149">
        <f>1/(COUNT(SimDataScenarios!$E$9:$E$508)-1)+$T$148</f>
        <v>0.2805611222444892</v>
      </c>
      <c r="U149">
        <f>SMALL(SimDataScenarios!$F$9:$F$508,141)</f>
        <v>4596347.1159698777</v>
      </c>
      <c r="V149">
        <f>1/(COUNT(SimDataScenarios!$F$9:$F$508)-1)+$V$148</f>
        <v>0.2805611222444892</v>
      </c>
      <c r="W149">
        <f>SMALL(SimDataScenarios!$G$9:$G$508,141)</f>
        <v>4718501.6921915375</v>
      </c>
      <c r="X149">
        <f>1/(COUNT(SimDataScenarios!$G$9:$G$508)-1)+$X$148</f>
        <v>0.2805611222444892</v>
      </c>
      <c r="Y149">
        <f>SMALL(SimDataScenarios!$H$9:$H$508,141)</f>
        <v>4840656.2684132047</v>
      </c>
      <c r="Z149">
        <f>1/(COUNT(SimDataScenarios!$H$9:$H$508)-1)+$Z$148</f>
        <v>0.2805611222444892</v>
      </c>
      <c r="AA149">
        <f>SMALL(SimDataScenarios!$I$9:$I$508,141)</f>
        <v>4825447.4804314226</v>
      </c>
      <c r="AB149">
        <f>1/(COUNT(SimDataScenarios!$I$9:$I$508)-1)+$AB$148</f>
        <v>0.2805611222444892</v>
      </c>
      <c r="AC149">
        <f>SMALL(SimDataScenarios!$J$9:$J$508,141)</f>
        <v>4923049.3553104363</v>
      </c>
      <c r="AD149">
        <f>1/(COUNT(SimDataScenarios!$J$9:$J$508)-1)+$AD$148</f>
        <v>0.2805611222444892</v>
      </c>
    </row>
    <row r="150" spans="1:30">
      <c r="A150">
        <v>142</v>
      </c>
      <c r="B150">
        <v>10526204.448994823</v>
      </c>
      <c r="C150">
        <v>10776728.537974715</v>
      </c>
      <c r="D150">
        <v>10880761.278037183</v>
      </c>
      <c r="E150">
        <v>10714916.593541205</v>
      </c>
      <c r="F150">
        <v>10549071.909045234</v>
      </c>
      <c r="G150">
        <v>10383227.224549264</v>
      </c>
      <c r="H150">
        <v>10217382.540053286</v>
      </c>
      <c r="I150">
        <v>10051537.855557308</v>
      </c>
      <c r="J150">
        <v>9885693.171061337</v>
      </c>
      <c r="K150" t="e">
        <v>#NUM!</v>
      </c>
      <c r="M150">
        <f>SMALL(SimDataScenarios!$B$9:$B$508,142)</f>
        <v>4316876.0908298157</v>
      </c>
      <c r="N150">
        <f>1/(COUNT(SimDataScenarios!$B$9:$B$508)-1)+$N$149</f>
        <v>0.28256513026052127</v>
      </c>
      <c r="O150">
        <f>SMALL(SimDataScenarios!$C$9:$C$508,142)</f>
        <v>4443213.6126464121</v>
      </c>
      <c r="P150">
        <f>1/(COUNT(SimDataScenarios!$C$9:$C$508)-1)+$P$149</f>
        <v>0.28256513026052127</v>
      </c>
      <c r="Q150">
        <f>SMALL(SimDataScenarios!$D$9:$D$508,142)</f>
        <v>4569551.1344630122</v>
      </c>
      <c r="R150">
        <f>1/(COUNT(SimDataScenarios!$D$9:$D$508)-1)+$R$149</f>
        <v>0.28256513026052127</v>
      </c>
      <c r="S150">
        <f>SMALL(SimDataScenarios!$E$9:$E$508,142)</f>
        <v>4685533.4683335945</v>
      </c>
      <c r="T150">
        <f>1/(COUNT(SimDataScenarios!$E$9:$E$508)-1)+$T$149</f>
        <v>0.28256513026052127</v>
      </c>
      <c r="U150">
        <f>SMALL(SimDataScenarios!$F$9:$F$508,142)</f>
        <v>4637957.8620551378</v>
      </c>
      <c r="V150">
        <f>1/(COUNT(SimDataScenarios!$F$9:$F$508)-1)+$V$149</f>
        <v>0.28256513026052127</v>
      </c>
      <c r="W150">
        <f>SMALL(SimDataScenarios!$G$9:$G$508,142)</f>
        <v>4760883.0076487549</v>
      </c>
      <c r="X150">
        <f>1/(COUNT(SimDataScenarios!$G$9:$G$508)-1)+$X$149</f>
        <v>0.28256513026052127</v>
      </c>
      <c r="Y150">
        <f>SMALL(SimDataScenarios!$H$9:$H$508,142)</f>
        <v>4883808.1532423683</v>
      </c>
      <c r="Z150">
        <f>1/(COUNT(SimDataScenarios!$H$9:$H$508)-1)+$Z$149</f>
        <v>0.28256513026052127</v>
      </c>
      <c r="AA150">
        <f>SMALL(SimDataScenarios!$I$9:$I$508,142)</f>
        <v>4962810.8446348645</v>
      </c>
      <c r="AB150">
        <f>1/(COUNT(SimDataScenarios!$I$9:$I$508)-1)+$AB$149</f>
        <v>0.28256513026052127</v>
      </c>
      <c r="AC150">
        <f>SMALL(SimDataScenarios!$J$9:$J$508,142)</f>
        <v>4945192.1730705649</v>
      </c>
      <c r="AD150">
        <f>1/(COUNT(SimDataScenarios!$J$9:$J$508)-1)+$AD$149</f>
        <v>0.28256513026052127</v>
      </c>
    </row>
    <row r="151" spans="1:30">
      <c r="A151">
        <v>143</v>
      </c>
      <c r="B151">
        <v>13721492.731608391</v>
      </c>
      <c r="C151">
        <v>14035922.586240545</v>
      </c>
      <c r="D151">
        <v>14350352.440872729</v>
      </c>
      <c r="E151">
        <v>14664782.295504898</v>
      </c>
      <c r="F151">
        <v>14979212.150137052</v>
      </c>
      <c r="G151">
        <v>15293642.004769221</v>
      </c>
      <c r="H151">
        <v>15608071.85940139</v>
      </c>
      <c r="I151">
        <v>15922501.714033559</v>
      </c>
      <c r="J151">
        <v>16236931.568665728</v>
      </c>
      <c r="K151" t="e">
        <v>#NUM!</v>
      </c>
      <c r="M151">
        <f>SMALL(SimDataScenarios!$B$9:$B$508,143)</f>
        <v>4342489.2564726472</v>
      </c>
      <c r="N151">
        <f>1/(COUNT(SimDataScenarios!$B$9:$B$508)-1)+$N$150</f>
        <v>0.28456913827655334</v>
      </c>
      <c r="O151">
        <f>SMALL(SimDataScenarios!$C$9:$C$508,143)</f>
        <v>4469339.0416020937</v>
      </c>
      <c r="P151">
        <f>1/(COUNT(SimDataScenarios!$C$9:$C$508)-1)+$P$150</f>
        <v>0.28456913827655334</v>
      </c>
      <c r="Q151">
        <f>SMALL(SimDataScenarios!$D$9:$D$508,143)</f>
        <v>4596188.8267315552</v>
      </c>
      <c r="R151">
        <f>1/(COUNT(SimDataScenarios!$D$9:$D$508)-1)+$R$150</f>
        <v>0.28456913827655334</v>
      </c>
      <c r="S151">
        <f>SMALL(SimDataScenarios!$E$9:$E$508,143)</f>
        <v>4695888.6562796086</v>
      </c>
      <c r="T151">
        <f>1/(COUNT(SimDataScenarios!$E$9:$E$508)-1)+$T$150</f>
        <v>0.28456913827655334</v>
      </c>
      <c r="U151">
        <f>SMALL(SimDataScenarios!$F$9:$F$508,143)</f>
        <v>4822226.178096205</v>
      </c>
      <c r="V151">
        <f>1/(COUNT(SimDataScenarios!$F$9:$F$508)-1)+$V$150</f>
        <v>0.28456913827655334</v>
      </c>
      <c r="W151">
        <f>SMALL(SimDataScenarios!$G$9:$G$508,143)</f>
        <v>4948563.6999128014</v>
      </c>
      <c r="X151">
        <f>1/(COUNT(SimDataScenarios!$G$9:$G$508)-1)+$X$150</f>
        <v>0.28456913827655334</v>
      </c>
      <c r="Y151">
        <f>SMALL(SimDataScenarios!$H$9:$H$508,143)</f>
        <v>4921646.1989961118</v>
      </c>
      <c r="Z151">
        <f>1/(COUNT(SimDataScenarios!$H$9:$H$508)-1)+$Z$150</f>
        <v>0.28456913827655334</v>
      </c>
      <c r="AA151">
        <f>SMALL(SimDataScenarios!$I$9:$I$508,143)</f>
        <v>4986333.2233091742</v>
      </c>
      <c r="AB151">
        <f>1/(COUNT(SimDataScenarios!$I$9:$I$508)-1)+$AB$150</f>
        <v>0.28456913827655334</v>
      </c>
      <c r="AC151">
        <f>SMALL(SimDataScenarios!$J$9:$J$508,143)</f>
        <v>5037474.7547621951</v>
      </c>
      <c r="AD151">
        <f>1/(COUNT(SimDataScenarios!$J$9:$J$508)-1)+$AD$150</f>
        <v>0.28456913827655334</v>
      </c>
    </row>
    <row r="152" spans="1:30">
      <c r="A152">
        <v>144</v>
      </c>
      <c r="B152">
        <v>16802737.312411997</v>
      </c>
      <c r="C152">
        <v>17178792.058660239</v>
      </c>
      <c r="D152">
        <v>17554846.804908477</v>
      </c>
      <c r="E152">
        <v>17930901.551156718</v>
      </c>
      <c r="F152">
        <v>18306956.29740496</v>
      </c>
      <c r="G152">
        <v>18683011.043653198</v>
      </c>
      <c r="H152">
        <v>19059065.789901435</v>
      </c>
      <c r="I152">
        <v>19435120.536149681</v>
      </c>
      <c r="J152">
        <v>19811175.282397911</v>
      </c>
      <c r="K152" t="e">
        <v>#NUM!</v>
      </c>
      <c r="M152">
        <f>SMALL(SimDataScenarios!$B$9:$B$508,144)</f>
        <v>4441024.045526579</v>
      </c>
      <c r="N152">
        <f>1/(COUNT(SimDataScenarios!$B$9:$B$508)-1)+$N$151</f>
        <v>0.2865731462925854</v>
      </c>
      <c r="O152">
        <f>SMALL(SimDataScenarios!$C$9:$C$508,144)</f>
        <v>4569844.5264371112</v>
      </c>
      <c r="P152">
        <f>1/(COUNT(SimDataScenarios!$C$9:$C$508)-1)+$P$151</f>
        <v>0.2865731462925854</v>
      </c>
      <c r="Q152">
        <f>SMALL(SimDataScenarios!$D$9:$D$508,144)</f>
        <v>4698665.0073476359</v>
      </c>
      <c r="R152">
        <f>1/(COUNT(SimDataScenarios!$D$9:$D$508)-1)+$R$151</f>
        <v>0.2865731462925854</v>
      </c>
      <c r="S152">
        <f>SMALL(SimDataScenarios!$E$9:$E$508,144)</f>
        <v>4723038.6118610054</v>
      </c>
      <c r="T152">
        <f>1/(COUNT(SimDataScenarios!$E$9:$E$508)-1)+$T$151</f>
        <v>0.2865731462925854</v>
      </c>
      <c r="U152">
        <f>SMALL(SimDataScenarios!$F$9:$F$508,144)</f>
        <v>4849888.3969904557</v>
      </c>
      <c r="V152">
        <f>1/(COUNT(SimDataScenarios!$F$9:$F$508)-1)+$V$151</f>
        <v>0.2865731462925854</v>
      </c>
      <c r="W152">
        <f>SMALL(SimDataScenarios!$G$9:$G$508,144)</f>
        <v>4976738.1821199097</v>
      </c>
      <c r="X152">
        <f>1/(COUNT(SimDataScenarios!$G$9:$G$508)-1)+$X$151</f>
        <v>0.2865731462925854</v>
      </c>
      <c r="Y152">
        <f>SMALL(SimDataScenarios!$H$9:$H$508,144)</f>
        <v>5074901.2217293978</v>
      </c>
      <c r="Z152">
        <f>1/(COUNT(SimDataScenarios!$H$9:$H$508)-1)+$Z$151</f>
        <v>0.2865731462925854</v>
      </c>
      <c r="AA152">
        <f>SMALL(SimDataScenarios!$I$9:$I$508,144)</f>
        <v>5006733.2988359779</v>
      </c>
      <c r="AB152">
        <f>1/(COUNT(SimDataScenarios!$I$9:$I$508)-1)+$AB$151</f>
        <v>0.2865731462925854</v>
      </c>
      <c r="AC152">
        <f>SMALL(SimDataScenarios!$J$9:$J$508,144)</f>
        <v>5084965.4208565317</v>
      </c>
      <c r="AD152">
        <f>1/(COUNT(SimDataScenarios!$J$9:$J$508)-1)+$AD$151</f>
        <v>0.2865731462925854</v>
      </c>
    </row>
    <row r="153" spans="1:30">
      <c r="A153">
        <v>145</v>
      </c>
      <c r="B153">
        <v>14192277.21115528</v>
      </c>
      <c r="C153">
        <v>14516122.75537838</v>
      </c>
      <c r="D153">
        <v>14839968.29960148</v>
      </c>
      <c r="E153">
        <v>15163813.843824588</v>
      </c>
      <c r="F153">
        <v>15487659.388047703</v>
      </c>
      <c r="G153">
        <v>15811504.93227081</v>
      </c>
      <c r="H153">
        <v>15865279.109088123</v>
      </c>
      <c r="I153">
        <v>15682639.515336595</v>
      </c>
      <c r="J153">
        <v>15499999.921585068</v>
      </c>
      <c r="K153" t="e">
        <v>#NUM!</v>
      </c>
      <c r="M153">
        <f>SMALL(SimDataScenarios!$B$9:$B$508,145)</f>
        <v>4500494.6545980126</v>
      </c>
      <c r="N153">
        <f>1/(COUNT(SimDataScenarios!$B$9:$B$508)-1)+$N$152</f>
        <v>0.28857715430861747</v>
      </c>
      <c r="O153">
        <f>SMALL(SimDataScenarios!$C$9:$C$508,145)</f>
        <v>4630504.5476899743</v>
      </c>
      <c r="P153">
        <f>1/(COUNT(SimDataScenarios!$C$9:$C$508)-1)+$P$152</f>
        <v>0.28857715430861747</v>
      </c>
      <c r="Q153">
        <f>SMALL(SimDataScenarios!$D$9:$D$508,145)</f>
        <v>4760514.440781936</v>
      </c>
      <c r="R153">
        <f>1/(COUNT(SimDataScenarios!$D$9:$D$508)-1)+$R$152</f>
        <v>0.28857715430861747</v>
      </c>
      <c r="S153">
        <f>SMALL(SimDataScenarios!$E$9:$E$508,145)</f>
        <v>4890524.3338738978</v>
      </c>
      <c r="T153">
        <f>1/(COUNT(SimDataScenarios!$E$9:$E$508)-1)+$T$152</f>
        <v>0.28857715430861747</v>
      </c>
      <c r="U153">
        <f>SMALL(SimDataScenarios!$F$9:$F$508,145)</f>
        <v>5020534.2269658595</v>
      </c>
      <c r="V153">
        <f>1/(COUNT(SimDataScenarios!$F$9:$F$508)-1)+$V$152</f>
        <v>0.28857715430861747</v>
      </c>
      <c r="W153">
        <f>SMALL(SimDataScenarios!$G$9:$G$508,145)</f>
        <v>5082899.1152242273</v>
      </c>
      <c r="X153">
        <f>1/(COUNT(SimDataScenarios!$G$9:$G$508)-1)+$X$152</f>
        <v>0.28857715430861747</v>
      </c>
      <c r="Y153">
        <f>SMALL(SimDataScenarios!$H$9:$H$508,145)</f>
        <v>5103587.9672493562</v>
      </c>
      <c r="Z153">
        <f>1/(COUNT(SimDataScenarios!$H$9:$H$508)-1)+$Z$152</f>
        <v>0.28857715430861747</v>
      </c>
      <c r="AA153">
        <f>SMALL(SimDataScenarios!$I$9:$I$508,145)</f>
        <v>5201238.7435459867</v>
      </c>
      <c r="AB153">
        <f>1/(COUNT(SimDataScenarios!$I$9:$I$508)-1)+$AB$152</f>
        <v>0.28857715430861747</v>
      </c>
      <c r="AC153">
        <f>SMALL(SimDataScenarios!$J$9:$J$508,145)</f>
        <v>5115204.1634938195</v>
      </c>
      <c r="AD153">
        <f>1/(COUNT(SimDataScenarios!$J$9:$J$508)-1)+$AD$152</f>
        <v>0.28857715430861747</v>
      </c>
    </row>
    <row r="154" spans="1:30">
      <c r="A154">
        <v>146</v>
      </c>
      <c r="B154">
        <v>4146257.2796806842</v>
      </c>
      <c r="C154">
        <v>4269182.4252742976</v>
      </c>
      <c r="D154">
        <v>4392107.570867911</v>
      </c>
      <c r="E154">
        <v>4515032.7164615244</v>
      </c>
      <c r="F154">
        <v>4637957.8620551378</v>
      </c>
      <c r="G154">
        <v>4760883.0076487549</v>
      </c>
      <c r="H154">
        <v>4883808.1532423683</v>
      </c>
      <c r="I154">
        <v>5006733.2988359779</v>
      </c>
      <c r="J154">
        <v>5129658.4444295913</v>
      </c>
      <c r="K154" t="e">
        <v>#NUM!</v>
      </c>
      <c r="M154">
        <f>SMALL(SimDataScenarios!$B$9:$B$508,146)</f>
        <v>4546067.8418954723</v>
      </c>
      <c r="N154">
        <f>1/(COUNT(SimDataScenarios!$B$9:$B$508)-1)+$N$153</f>
        <v>0.29058116232464953</v>
      </c>
      <c r="O154">
        <f>SMALL(SimDataScenarios!$C$9:$C$508,146)</f>
        <v>4676989.1987333857</v>
      </c>
      <c r="P154">
        <f>1/(COUNT(SimDataScenarios!$C$9:$C$508)-1)+$P$153</f>
        <v>0.29058116232464953</v>
      </c>
      <c r="Q154">
        <f>SMALL(SimDataScenarios!$D$9:$D$508,146)</f>
        <v>4807910.5555712953</v>
      </c>
      <c r="R154">
        <f>1/(COUNT(SimDataScenarios!$D$9:$D$508)-1)+$R$153</f>
        <v>0.29058116232464953</v>
      </c>
      <c r="S154">
        <f>SMALL(SimDataScenarios!$E$9:$E$508,146)</f>
        <v>4938831.912409205</v>
      </c>
      <c r="T154">
        <f>1/(COUNT(SimDataScenarios!$E$9:$E$508)-1)+$T$153</f>
        <v>0.29058116232464953</v>
      </c>
      <c r="U154">
        <f>SMALL(SimDataScenarios!$F$9:$F$508,146)</f>
        <v>5069753.2692471184</v>
      </c>
      <c r="V154">
        <f>1/(COUNT(SimDataScenarios!$F$9:$F$508)-1)+$V$153</f>
        <v>0.29058116232464953</v>
      </c>
      <c r="W154">
        <f>SMALL(SimDataScenarios!$G$9:$G$508,146)</f>
        <v>5150544.1200578213</v>
      </c>
      <c r="X154">
        <f>1/(COUNT(SimDataScenarios!$G$9:$G$508)-1)+$X$153</f>
        <v>0.29058116232464953</v>
      </c>
      <c r="Y154">
        <f>SMALL(SimDataScenarios!$H$9:$H$508,146)</f>
        <v>5164136.3942718729</v>
      </c>
      <c r="Z154">
        <f>1/(COUNT(SimDataScenarios!$H$9:$H$508)-1)+$Z$153</f>
        <v>0.29058116232464953</v>
      </c>
      <c r="AA154">
        <f>SMALL(SimDataScenarios!$I$9:$I$508,146)</f>
        <v>5224613.9611241072</v>
      </c>
      <c r="AB154">
        <f>1/(COUNT(SimDataScenarios!$I$9:$I$508)-1)+$AB$153</f>
        <v>0.29058116232464953</v>
      </c>
      <c r="AC154">
        <f>SMALL(SimDataScenarios!$J$9:$J$508,146)</f>
        <v>5129658.4444295913</v>
      </c>
      <c r="AD154">
        <f>1/(COUNT(SimDataScenarios!$J$9:$J$508)-1)+$AD$153</f>
        <v>0.29058116232464953</v>
      </c>
    </row>
    <row r="155" spans="1:30">
      <c r="A155">
        <v>147</v>
      </c>
      <c r="B155">
        <v>15120273.034674719</v>
      </c>
      <c r="C155">
        <v>14894294.342998095</v>
      </c>
      <c r="D155">
        <v>14668315.651321471</v>
      </c>
      <c r="E155">
        <v>14442336.959644839</v>
      </c>
      <c r="F155">
        <v>14216358.267968215</v>
      </c>
      <c r="G155">
        <v>13990379.576291591</v>
      </c>
      <c r="H155">
        <v>13764400.884614959</v>
      </c>
      <c r="I155">
        <v>13538422.192938335</v>
      </c>
      <c r="J155">
        <v>13312443.501261704</v>
      </c>
      <c r="K155" t="e">
        <v>#NUM!</v>
      </c>
      <c r="M155">
        <f>SMALL(SimDataScenarios!$B$9:$B$508,147)</f>
        <v>4782097.8058324978</v>
      </c>
      <c r="N155">
        <f>1/(COUNT(SimDataScenarios!$B$9:$B$508)-1)+$N$154</f>
        <v>0.2925851703406816</v>
      </c>
      <c r="O155">
        <f>SMALL(SimDataScenarios!$C$9:$C$508,147)</f>
        <v>4917739.7619491443</v>
      </c>
      <c r="P155">
        <f>1/(COUNT(SimDataScenarios!$C$9:$C$508)-1)+$P$154</f>
        <v>0.2925851703406816</v>
      </c>
      <c r="Q155">
        <f>SMALL(SimDataScenarios!$D$9:$D$508,147)</f>
        <v>5053381.7180657908</v>
      </c>
      <c r="R155">
        <f>1/(COUNT(SimDataScenarios!$D$9:$D$508)-1)+$R$154</f>
        <v>0.2925851703406816</v>
      </c>
      <c r="S155">
        <f>SMALL(SimDataScenarios!$E$9:$E$508,147)</f>
        <v>5189023.6741824448</v>
      </c>
      <c r="T155">
        <f>1/(COUNT(SimDataScenarios!$E$9:$E$508)-1)+$T$154</f>
        <v>0.2925851703406816</v>
      </c>
      <c r="U155">
        <f>SMALL(SimDataScenarios!$F$9:$F$508,147)</f>
        <v>5244152.0314523354</v>
      </c>
      <c r="V155">
        <f>1/(COUNT(SimDataScenarios!$F$9:$F$508)-1)+$V$154</f>
        <v>0.2925851703406816</v>
      </c>
      <c r="W155">
        <f>SMALL(SimDataScenarios!$G$9:$G$508,147)</f>
        <v>5200674.6260850243</v>
      </c>
      <c r="X155">
        <f>1/(COUNT(SimDataScenarios!$G$9:$G$508)-1)+$X$154</f>
        <v>0.2925851703406816</v>
      </c>
      <c r="Y155">
        <f>SMALL(SimDataScenarios!$H$9:$H$508,147)</f>
        <v>5331595.982922934</v>
      </c>
      <c r="Z155">
        <f>1/(COUNT(SimDataScenarios!$H$9:$H$508)-1)+$Z$154</f>
        <v>0.2925851703406816</v>
      </c>
      <c r="AA155">
        <f>SMALL(SimDataScenarios!$I$9:$I$508,147)</f>
        <v>5230437.7523788139</v>
      </c>
      <c r="AB155">
        <f>1/(COUNT(SimDataScenarios!$I$9:$I$508)-1)+$AB$154</f>
        <v>0.2925851703406816</v>
      </c>
      <c r="AC155">
        <f>SMALL(SimDataScenarios!$J$9:$J$508,147)</f>
        <v>5327576.2653625831</v>
      </c>
      <c r="AD155">
        <f>1/(COUNT(SimDataScenarios!$J$9:$J$508)-1)+$AD$154</f>
        <v>0.2925851703406816</v>
      </c>
    </row>
    <row r="156" spans="1:30">
      <c r="A156">
        <v>148</v>
      </c>
      <c r="B156">
        <v>5359605.4363819733</v>
      </c>
      <c r="C156">
        <v>5506797.5451096073</v>
      </c>
      <c r="D156">
        <v>5653989.6538372487</v>
      </c>
      <c r="E156">
        <v>5801181.7625648826</v>
      </c>
      <c r="F156">
        <v>5948373.871292524</v>
      </c>
      <c r="G156">
        <v>6095565.9800201654</v>
      </c>
      <c r="H156">
        <v>6242758.0887477994</v>
      </c>
      <c r="I156">
        <v>6389950.1974754483</v>
      </c>
      <c r="J156">
        <v>6537142.3062030897</v>
      </c>
      <c r="K156" t="e">
        <v>#NUM!</v>
      </c>
      <c r="M156">
        <f>SMALL(SimDataScenarios!$B$9:$B$508,148)</f>
        <v>5031116.8036670759</v>
      </c>
      <c r="N156">
        <f>1/(COUNT(SimDataScenarios!$B$9:$B$508)-1)+$N$155</f>
        <v>0.29458917835671367</v>
      </c>
      <c r="O156">
        <f>SMALL(SimDataScenarios!$C$9:$C$508,148)</f>
        <v>5171739.1397404224</v>
      </c>
      <c r="P156">
        <f>1/(COUNT(SimDataScenarios!$C$9:$C$508)-1)+$P$155</f>
        <v>0.29458917835671367</v>
      </c>
      <c r="Q156">
        <f>SMALL(SimDataScenarios!$D$9:$D$508,148)</f>
        <v>5312361.4758137539</v>
      </c>
      <c r="R156">
        <f>1/(COUNT(SimDataScenarios!$D$9:$D$508)-1)+$R$155</f>
        <v>0.29458917835671367</v>
      </c>
      <c r="S156">
        <f>SMALL(SimDataScenarios!$E$9:$E$508,148)</f>
        <v>5452983.8118871078</v>
      </c>
      <c r="T156">
        <f>1/(COUNT(SimDataScenarios!$E$9:$E$508)-1)+$T$155</f>
        <v>0.29458917835671367</v>
      </c>
      <c r="U156">
        <f>SMALL(SimDataScenarios!$F$9:$F$508,148)</f>
        <v>5593606.147960443</v>
      </c>
      <c r="V156">
        <f>1/(COUNT(SimDataScenarios!$F$9:$F$508)-1)+$V$155</f>
        <v>0.29458917835671367</v>
      </c>
      <c r="W156">
        <f>SMALL(SimDataScenarios!$G$9:$G$508,148)</f>
        <v>5598892.3738479167</v>
      </c>
      <c r="X156">
        <f>1/(COUNT(SimDataScenarios!$G$9:$G$508)-1)+$X$155</f>
        <v>0.29458917835671367</v>
      </c>
      <c r="Y156">
        <f>SMALL(SimDataScenarios!$H$9:$H$508,148)</f>
        <v>5411753.167486012</v>
      </c>
      <c r="Z156">
        <f>1/(COUNT(SimDataScenarios!$H$9:$H$508)-1)+$Z$155</f>
        <v>0.29458917835671367</v>
      </c>
      <c r="AA156">
        <f>SMALL(SimDataScenarios!$I$9:$I$508,148)</f>
        <v>5321644.3050610945</v>
      </c>
      <c r="AB156">
        <f>1/(COUNT(SimDataScenarios!$I$9:$I$508)-1)+$AB$155</f>
        <v>0.29458917835671367</v>
      </c>
      <c r="AC156">
        <f>SMALL(SimDataScenarios!$J$9:$J$508,148)</f>
        <v>5357287.5375082642</v>
      </c>
      <c r="AD156">
        <f>1/(COUNT(SimDataScenarios!$J$9:$J$508)-1)+$AD$155</f>
        <v>0.29458917835671367</v>
      </c>
    </row>
    <row r="157" spans="1:30">
      <c r="A157">
        <v>149</v>
      </c>
      <c r="B157">
        <v>-454504.29722373188</v>
      </c>
      <c r="C157">
        <v>-423594.38316820562</v>
      </c>
      <c r="D157">
        <v>-392684.46911267936</v>
      </c>
      <c r="E157">
        <v>-361774.55505715683</v>
      </c>
      <c r="F157">
        <v>-330864.6410016343</v>
      </c>
      <c r="G157">
        <v>-299954.72694610804</v>
      </c>
      <c r="H157">
        <v>-269044.81289058179</v>
      </c>
      <c r="I157">
        <v>-238134.89883505926</v>
      </c>
      <c r="J157">
        <v>-207224.984779533</v>
      </c>
      <c r="K157" t="e">
        <v>#NUM!</v>
      </c>
      <c r="M157">
        <f>SMALL(SimDataScenarios!$B$9:$B$508,149)</f>
        <v>5359345.9048626162</v>
      </c>
      <c r="N157">
        <f>1/(COUNT(SimDataScenarios!$B$9:$B$508)-1)+$N$156</f>
        <v>0.29659318637274573</v>
      </c>
      <c r="O157">
        <f>SMALL(SimDataScenarios!$C$9:$C$508,149)</f>
        <v>5506532.8229598701</v>
      </c>
      <c r="P157">
        <f>1/(COUNT(SimDataScenarios!$C$9:$C$508)-1)+$P$156</f>
        <v>0.29659318637274573</v>
      </c>
      <c r="Q157">
        <f>SMALL(SimDataScenarios!$D$9:$D$508,149)</f>
        <v>5653719.7410571277</v>
      </c>
      <c r="R157">
        <f>1/(COUNT(SimDataScenarios!$D$9:$D$508)-1)+$R$156</f>
        <v>0.29659318637274573</v>
      </c>
      <c r="S157">
        <f>SMALL(SimDataScenarios!$E$9:$E$508,149)</f>
        <v>5800906.6591543704</v>
      </c>
      <c r="T157">
        <f>1/(COUNT(SimDataScenarios!$E$9:$E$508)-1)+$T$156</f>
        <v>0.29659318637274573</v>
      </c>
      <c r="U157">
        <f>SMALL(SimDataScenarios!$F$9:$F$508,149)</f>
        <v>5786031.5802098289</v>
      </c>
      <c r="V157">
        <f>1/(COUNT(SimDataScenarios!$F$9:$F$508)-1)+$V$156</f>
        <v>0.29659318637274573</v>
      </c>
      <c r="W157">
        <f>SMALL(SimDataScenarios!$G$9:$G$508,149)</f>
        <v>5734228.4840337858</v>
      </c>
      <c r="X157">
        <f>1/(COUNT(SimDataScenarios!$G$9:$G$508)-1)+$X$156</f>
        <v>0.29659318637274573</v>
      </c>
      <c r="Y157">
        <f>SMALL(SimDataScenarios!$H$9:$H$508,149)</f>
        <v>5528084.4466283694</v>
      </c>
      <c r="Z157">
        <f>1/(COUNT(SimDataScenarios!$H$9:$H$508)-1)+$Z$156</f>
        <v>0.29659318637274573</v>
      </c>
      <c r="AA157">
        <f>SMALL(SimDataScenarios!$I$9:$I$508,149)</f>
        <v>5462517.3397608399</v>
      </c>
      <c r="AB157">
        <f>1/(COUNT(SimDataScenarios!$I$9:$I$508)-1)+$AB$156</f>
        <v>0.29659318637274573</v>
      </c>
      <c r="AC157">
        <f>SMALL(SimDataScenarios!$J$9:$J$508,149)</f>
        <v>5377298.4917172194</v>
      </c>
      <c r="AD157">
        <f>1/(COUNT(SimDataScenarios!$J$9:$J$508)-1)+$AD$156</f>
        <v>0.29659318637274573</v>
      </c>
    </row>
    <row r="158" spans="1:30">
      <c r="A158">
        <v>150</v>
      </c>
      <c r="B158">
        <v>6577224.3308606371</v>
      </c>
      <c r="C158">
        <v>6748768.8174778521</v>
      </c>
      <c r="D158">
        <v>6920313.3040950671</v>
      </c>
      <c r="E158">
        <v>7091857.7907122709</v>
      </c>
      <c r="F158">
        <v>7263402.2773294896</v>
      </c>
      <c r="G158">
        <v>7434946.7639467046</v>
      </c>
      <c r="H158">
        <v>7606491.2505639195</v>
      </c>
      <c r="I158">
        <v>7778035.7371811271</v>
      </c>
      <c r="J158">
        <v>7949580.2237983346</v>
      </c>
      <c r="K158" t="e">
        <v>#NUM!</v>
      </c>
      <c r="M158">
        <f>SMALL(SimDataScenarios!$B$9:$B$508,150)</f>
        <v>5359605.4363819733</v>
      </c>
      <c r="N158">
        <f>1/(COUNT(SimDataScenarios!$B$9:$B$508)-1)+$N$157</f>
        <v>0.2985971943887778</v>
      </c>
      <c r="O158">
        <f>SMALL(SimDataScenarios!$C$9:$C$508,150)</f>
        <v>5506797.5451096073</v>
      </c>
      <c r="P158">
        <f>1/(COUNT(SimDataScenarios!$C$9:$C$508)-1)+$P$157</f>
        <v>0.2985971943887778</v>
      </c>
      <c r="Q158">
        <f>SMALL(SimDataScenarios!$D$9:$D$508,150)</f>
        <v>5653989.6538372487</v>
      </c>
      <c r="R158">
        <f>1/(COUNT(SimDataScenarios!$D$9:$D$508)-1)+$R$157</f>
        <v>0.2985971943887778</v>
      </c>
      <c r="S158">
        <f>SMALL(SimDataScenarios!$E$9:$E$508,150)</f>
        <v>5801181.7625648826</v>
      </c>
      <c r="T158">
        <f>1/(COUNT(SimDataScenarios!$E$9:$E$508)-1)+$T$157</f>
        <v>0.2985971943887778</v>
      </c>
      <c r="U158">
        <f>SMALL(SimDataScenarios!$F$9:$F$508,150)</f>
        <v>5940964.7297629192</v>
      </c>
      <c r="V158">
        <f>1/(COUNT(SimDataScenarios!$F$9:$F$508)-1)+$V$157</f>
        <v>0.2985971943887778</v>
      </c>
      <c r="W158">
        <f>SMALL(SimDataScenarios!$G$9:$G$508,150)</f>
        <v>5734524.5881956443</v>
      </c>
      <c r="X158">
        <f>1/(COUNT(SimDataScenarios!$G$9:$G$508)-1)+$X$157</f>
        <v>0.2985971943887778</v>
      </c>
      <c r="Y158">
        <f>SMALL(SimDataScenarios!$H$9:$H$508,150)</f>
        <v>5730250.0333380848</v>
      </c>
      <c r="Z158">
        <f>1/(COUNT(SimDataScenarios!$H$9:$H$508)-1)+$Z$157</f>
        <v>0.2985971943887778</v>
      </c>
      <c r="AA158">
        <f>SMALL(SimDataScenarios!$I$9:$I$508,150)</f>
        <v>5553774.2625276521</v>
      </c>
      <c r="AB158">
        <f>1/(COUNT(SimDataScenarios!$I$9:$I$508)-1)+$AB$157</f>
        <v>0.2985971943887778</v>
      </c>
      <c r="AC158">
        <f>SMALL(SimDataScenarios!$J$9:$J$508,150)</f>
        <v>5593438.6965987533</v>
      </c>
      <c r="AD158">
        <f>1/(COUNT(SimDataScenarios!$J$9:$J$508)-1)+$AD$157</f>
        <v>0.2985971943887778</v>
      </c>
    </row>
    <row r="159" spans="1:30">
      <c r="A159">
        <v>151</v>
      </c>
      <c r="B159">
        <v>6448776.7868226618</v>
      </c>
      <c r="C159">
        <v>6612628.887390241</v>
      </c>
      <c r="D159">
        <v>6436153.1165798083</v>
      </c>
      <c r="E159">
        <v>6259677.3457693756</v>
      </c>
      <c r="F159">
        <v>6083201.5749589503</v>
      </c>
      <c r="G159">
        <v>5906725.8041485175</v>
      </c>
      <c r="H159">
        <v>5730250.0333380848</v>
      </c>
      <c r="I159">
        <v>5553774.2625276521</v>
      </c>
      <c r="J159">
        <v>5377298.4917172194</v>
      </c>
      <c r="K159" t="e">
        <v>#NUM!</v>
      </c>
      <c r="M159">
        <f>SMALL(SimDataScenarios!$B$9:$B$508,151)</f>
        <v>5399738.2241099328</v>
      </c>
      <c r="N159">
        <f>1/(COUNT(SimDataScenarios!$B$9:$B$508)-1)+$N$158</f>
        <v>0.30060120240480986</v>
      </c>
      <c r="O159">
        <f>SMALL(SimDataScenarios!$C$9:$C$508,151)</f>
        <v>5547732.9885921367</v>
      </c>
      <c r="P159">
        <f>1/(COUNT(SimDataScenarios!$C$9:$C$508)-1)+$P$158</f>
        <v>0.30060120240480986</v>
      </c>
      <c r="Q159">
        <f>SMALL(SimDataScenarios!$D$9:$D$508,151)</f>
        <v>5695727.7530743331</v>
      </c>
      <c r="R159">
        <f>1/(COUNT(SimDataScenarios!$D$9:$D$508)-1)+$R$158</f>
        <v>0.30060120240480986</v>
      </c>
      <c r="S159">
        <f>SMALL(SimDataScenarios!$E$9:$E$508,151)</f>
        <v>5843722.5175565332</v>
      </c>
      <c r="T159">
        <f>1/(COUNT(SimDataScenarios!$E$9:$E$508)-1)+$T$158</f>
        <v>0.30060120240480986</v>
      </c>
      <c r="U159">
        <f>SMALL(SimDataScenarios!$F$9:$F$508,151)</f>
        <v>5948093.5772516318</v>
      </c>
      <c r="V159">
        <f>1/(COUNT(SimDataScenarios!$F$9:$F$508)-1)+$V$158</f>
        <v>0.30060120240480986</v>
      </c>
      <c r="W159">
        <f>SMALL(SimDataScenarios!$G$9:$G$508,151)</f>
        <v>5906725.8041485175</v>
      </c>
      <c r="X159">
        <f>1/(COUNT(SimDataScenarios!$G$9:$G$508)-1)+$X$158</f>
        <v>0.30060120240480986</v>
      </c>
      <c r="Y159">
        <f>SMALL(SimDataScenarios!$H$9:$H$508,151)</f>
        <v>5874850.8201071322</v>
      </c>
      <c r="Z159">
        <f>1/(COUNT(SimDataScenarios!$H$9:$H$508)-1)+$Z$158</f>
        <v>0.30060120240480986</v>
      </c>
      <c r="AA159">
        <f>SMALL(SimDataScenarios!$I$9:$I$508,151)</f>
        <v>5969594.8978045732</v>
      </c>
      <c r="AB159">
        <f>1/(COUNT(SimDataScenarios!$I$9:$I$508)-1)+$AB$158</f>
        <v>0.30060120240480986</v>
      </c>
      <c r="AC159">
        <f>SMALL(SimDataScenarios!$J$9:$J$508,151)</f>
        <v>5767990.1212930009</v>
      </c>
      <c r="AD159">
        <f>1/(COUNT(SimDataScenarios!$J$9:$J$508)-1)+$AD$158</f>
        <v>0.30060120240480986</v>
      </c>
    </row>
    <row r="160" spans="1:30">
      <c r="A160">
        <v>152</v>
      </c>
      <c r="B160">
        <v>-51706.749927219003</v>
      </c>
      <c r="C160">
        <v>-12740.884925767779</v>
      </c>
      <c r="D160">
        <v>26224.980075694621</v>
      </c>
      <c r="E160">
        <v>65190.845077142119</v>
      </c>
      <c r="F160">
        <v>104156.71007860079</v>
      </c>
      <c r="G160">
        <v>143122.57508005202</v>
      </c>
      <c r="H160">
        <v>182088.44008150697</v>
      </c>
      <c r="I160">
        <v>221054.30508296564</v>
      </c>
      <c r="J160">
        <v>260020.17008442432</v>
      </c>
      <c r="K160" t="e">
        <v>#NUM!</v>
      </c>
      <c r="M160">
        <f>SMALL(SimDataScenarios!$B$9:$B$508,152)</f>
        <v>5415885.7545069382</v>
      </c>
      <c r="N160">
        <f>1/(COUNT(SimDataScenarios!$B$9:$B$508)-1)+$N$159</f>
        <v>0.30260521042084193</v>
      </c>
      <c r="O160">
        <f>SMALL(SimDataScenarios!$C$9:$C$508,152)</f>
        <v>5564203.4695970714</v>
      </c>
      <c r="P160">
        <f>1/(COUNT(SimDataScenarios!$C$9:$C$508)-1)+$P$159</f>
        <v>0.30260521042084193</v>
      </c>
      <c r="Q160">
        <f>SMALL(SimDataScenarios!$D$9:$D$508,152)</f>
        <v>5712521.1846872047</v>
      </c>
      <c r="R160">
        <f>1/(COUNT(SimDataScenarios!$D$9:$D$508)-1)+$R$159</f>
        <v>0.30260521042084193</v>
      </c>
      <c r="S160">
        <f>SMALL(SimDataScenarios!$E$9:$E$508,152)</f>
        <v>5860838.8997773528</v>
      </c>
      <c r="T160">
        <f>1/(COUNT(SimDataScenarios!$E$9:$E$508)-1)+$T$159</f>
        <v>0.30260521042084193</v>
      </c>
      <c r="U160">
        <f>SMALL(SimDataScenarios!$F$9:$F$508,152)</f>
        <v>5948373.871292524</v>
      </c>
      <c r="V160">
        <f>1/(COUNT(SimDataScenarios!$F$9:$F$508)-1)+$V$159</f>
        <v>0.30260521042084193</v>
      </c>
      <c r="W160">
        <f>SMALL(SimDataScenarios!$G$9:$G$508,152)</f>
        <v>6095280.4953488782</v>
      </c>
      <c r="X160">
        <f>1/(COUNT(SimDataScenarios!$G$9:$G$508)-1)+$X$159</f>
        <v>0.30260521042084193</v>
      </c>
      <c r="Y160">
        <f>SMALL(SimDataScenarios!$H$9:$H$508,152)</f>
        <v>6171199.6743161529</v>
      </c>
      <c r="Z160">
        <f>1/(COUNT(SimDataScenarios!$H$9:$H$508)-1)+$Z$159</f>
        <v>0.30260521042084193</v>
      </c>
      <c r="AA160">
        <f>SMALL(SimDataScenarios!$I$9:$I$508,152)</f>
        <v>6015473.1561804675</v>
      </c>
      <c r="AB160">
        <f>1/(COUNT(SimDataScenarios!$I$9:$I$508)-1)+$AB$159</f>
        <v>0.30260521042084193</v>
      </c>
      <c r="AC160">
        <f>SMALL(SimDataScenarios!$J$9:$J$508,152)</f>
        <v>5881937.1259816289</v>
      </c>
      <c r="AD160">
        <f>1/(COUNT(SimDataScenarios!$J$9:$J$508)-1)+$AD$159</f>
        <v>0.30260521042084193</v>
      </c>
    </row>
    <row r="161" spans="1:30">
      <c r="A161">
        <v>153</v>
      </c>
      <c r="B161">
        <v>-847632.75678262115</v>
      </c>
      <c r="C161">
        <v>-824585.41191827506</v>
      </c>
      <c r="D161">
        <v>-801538.06705392897</v>
      </c>
      <c r="E161">
        <v>-778490.72218958288</v>
      </c>
      <c r="F161">
        <v>-755443.3773252368</v>
      </c>
      <c r="G161">
        <v>-865507.57422536612</v>
      </c>
      <c r="H161">
        <v>-1033192.4371531159</v>
      </c>
      <c r="I161">
        <v>-1200877.3000808656</v>
      </c>
      <c r="J161">
        <v>-1368562.1630086154</v>
      </c>
      <c r="K161" t="e">
        <v>#NUM!</v>
      </c>
      <c r="M161">
        <f>SMALL(SimDataScenarios!$B$9:$B$508,153)</f>
        <v>5562243.1763763167</v>
      </c>
      <c r="N161">
        <f>1/(COUNT(SimDataScenarios!$B$9:$B$508)-1)+$N$160</f>
        <v>0.304609218436874</v>
      </c>
      <c r="O161">
        <f>SMALL(SimDataScenarios!$C$9:$C$508,153)</f>
        <v>5713488.0399038456</v>
      </c>
      <c r="P161">
        <f>1/(COUNT(SimDataScenarios!$C$9:$C$508)-1)+$P$160</f>
        <v>0.304609218436874</v>
      </c>
      <c r="Q161">
        <f>SMALL(SimDataScenarios!$D$9:$D$508,153)</f>
        <v>5864732.9034313709</v>
      </c>
      <c r="R161">
        <f>1/(COUNT(SimDataScenarios!$D$9:$D$508)-1)+$R$160</f>
        <v>0.304609218436874</v>
      </c>
      <c r="S161">
        <f>SMALL(SimDataScenarios!$E$9:$E$508,153)</f>
        <v>5973170.7865717337</v>
      </c>
      <c r="T161">
        <f>1/(COUNT(SimDataScenarios!$E$9:$E$508)-1)+$T$160</f>
        <v>0.304609218436874</v>
      </c>
      <c r="U161">
        <f>SMALL(SimDataScenarios!$F$9:$F$508,153)</f>
        <v>5991717.2820387259</v>
      </c>
      <c r="V161">
        <f>1/(COUNT(SimDataScenarios!$F$9:$F$508)-1)+$V$160</f>
        <v>0.304609218436874</v>
      </c>
      <c r="W161">
        <f>SMALL(SimDataScenarios!$G$9:$G$508,153)</f>
        <v>6095565.9800201654</v>
      </c>
      <c r="X161">
        <f>1/(COUNT(SimDataScenarios!$G$9:$G$508)-1)+$X$160</f>
        <v>0.304609218436874</v>
      </c>
      <c r="Y161">
        <f>SMALL(SimDataScenarios!$H$9:$H$508,153)</f>
        <v>6242467.4134461321</v>
      </c>
      <c r="Z161">
        <f>1/(COUNT(SimDataScenarios!$H$9:$H$508)-1)+$Z$160</f>
        <v>0.304609218436874</v>
      </c>
      <c r="AA161">
        <f>SMALL(SimDataScenarios!$I$9:$I$508,153)</f>
        <v>6078725.3959895819</v>
      </c>
      <c r="AB161">
        <f>1/(COUNT(SimDataScenarios!$I$9:$I$508)-1)+$AB$160</f>
        <v>0.304609218436874</v>
      </c>
      <c r="AC161">
        <f>SMALL(SimDataScenarios!$J$9:$J$508,153)</f>
        <v>6156095.4922538102</v>
      </c>
      <c r="AD161">
        <f>1/(COUNT(SimDataScenarios!$J$9:$J$508)-1)+$AD$160</f>
        <v>0.304609218436874</v>
      </c>
    </row>
    <row r="162" spans="1:30">
      <c r="A162">
        <v>154</v>
      </c>
      <c r="B162">
        <v>14596430.051503725</v>
      </c>
      <c r="C162">
        <v>14928358.652533792</v>
      </c>
      <c r="D162">
        <v>15260287.253563866</v>
      </c>
      <c r="E162">
        <v>15592215.85459394</v>
      </c>
      <c r="F162">
        <v>15924144.455624014</v>
      </c>
      <c r="G162">
        <v>16256073.056654096</v>
      </c>
      <c r="H162">
        <v>16222059.442175657</v>
      </c>
      <c r="I162">
        <v>16045464.442874104</v>
      </c>
      <c r="J162">
        <v>15868869.443572558</v>
      </c>
      <c r="K162" t="e">
        <v>#NUM!</v>
      </c>
      <c r="M162">
        <f>SMALL(SimDataScenarios!$B$9:$B$508,154)</f>
        <v>5686866.5196323097</v>
      </c>
      <c r="N162">
        <f>1/(COUNT(SimDataScenarios!$B$9:$B$508)-1)+$N$161</f>
        <v>0.30661322645290606</v>
      </c>
      <c r="O162">
        <f>SMALL(SimDataScenarios!$C$9:$C$508,154)</f>
        <v>5840603.8500249535</v>
      </c>
      <c r="P162">
        <f>1/(COUNT(SimDataScenarios!$C$9:$C$508)-1)+$P$161</f>
        <v>0.30661322645290606</v>
      </c>
      <c r="Q162">
        <f>SMALL(SimDataScenarios!$D$9:$D$508,154)</f>
        <v>5994341.1804175973</v>
      </c>
      <c r="R162">
        <f>1/(COUNT(SimDataScenarios!$D$9:$D$508)-1)+$R$161</f>
        <v>0.30661322645290606</v>
      </c>
      <c r="S162">
        <f>SMALL(SimDataScenarios!$E$9:$E$508,154)</f>
        <v>6015977.7669588961</v>
      </c>
      <c r="T162">
        <f>1/(COUNT(SimDataScenarios!$E$9:$E$508)-1)+$T$161</f>
        <v>0.30661322645290606</v>
      </c>
      <c r="U162">
        <f>SMALL(SimDataScenarios!$F$9:$F$508,154)</f>
        <v>6009156.6148674898</v>
      </c>
      <c r="V162">
        <f>1/(COUNT(SimDataScenarios!$F$9:$F$508)-1)+$V$161</f>
        <v>0.30661322645290606</v>
      </c>
      <c r="W162">
        <f>SMALL(SimDataScenarios!$G$9:$G$508,154)</f>
        <v>6139712.0465209298</v>
      </c>
      <c r="X162">
        <f>1/(COUNT(SimDataScenarios!$G$9:$G$508)-1)+$X$161</f>
        <v>0.30661322645290606</v>
      </c>
      <c r="Y162">
        <f>SMALL(SimDataScenarios!$H$9:$H$508,154)</f>
        <v>6242758.0887477994</v>
      </c>
      <c r="Z162">
        <f>1/(COUNT(SimDataScenarios!$H$9:$H$508)-1)+$Z$161</f>
        <v>0.30661322645290606</v>
      </c>
      <c r="AA162">
        <f>SMALL(SimDataScenarios!$I$9:$I$508,154)</f>
        <v>6389654.331543386</v>
      </c>
      <c r="AB162">
        <f>1/(COUNT(SimDataScenarios!$I$9:$I$508)-1)+$AB$161</f>
        <v>0.30661322645290606</v>
      </c>
      <c r="AC162">
        <f>SMALL(SimDataScenarios!$J$9:$J$508,154)</f>
        <v>6376797.7916095257</v>
      </c>
      <c r="AD162">
        <f>1/(COUNT(SimDataScenarios!$J$9:$J$508)-1)+$AD$161</f>
        <v>0.30661322645290606</v>
      </c>
    </row>
    <row r="163" spans="1:30">
      <c r="A163">
        <v>155</v>
      </c>
      <c r="B163">
        <v>8372697.9342885911</v>
      </c>
      <c r="C163">
        <v>8580151.8929743581</v>
      </c>
      <c r="D163">
        <v>8787605.8516601324</v>
      </c>
      <c r="E163">
        <v>8995059.8103458993</v>
      </c>
      <c r="F163">
        <v>9202513.7690316737</v>
      </c>
      <c r="G163">
        <v>9409967.7277174518</v>
      </c>
      <c r="H163">
        <v>9617421.6864032149</v>
      </c>
      <c r="I163">
        <v>9824875.6450889856</v>
      </c>
      <c r="J163">
        <v>10032329.603774764</v>
      </c>
      <c r="K163" t="e">
        <v>#NUM!</v>
      </c>
      <c r="M163">
        <f>SMALL(SimDataScenarios!$B$9:$B$508,155)</f>
        <v>5694832.4974039644</v>
      </c>
      <c r="N163">
        <f>1/(COUNT(SimDataScenarios!$B$9:$B$508)-1)+$N$162</f>
        <v>0.30861723446893813</v>
      </c>
      <c r="O163">
        <f>SMALL(SimDataScenarios!$C$9:$C$508,155)</f>
        <v>5848729.1473520473</v>
      </c>
      <c r="P163">
        <f>1/(COUNT(SimDataScenarios!$C$9:$C$508)-1)+$P$162</f>
        <v>0.30861723446893813</v>
      </c>
      <c r="Q163">
        <f>SMALL(SimDataScenarios!$D$9:$D$508,155)</f>
        <v>6002625.7973001301</v>
      </c>
      <c r="R163">
        <f>1/(COUNT(SimDataScenarios!$D$9:$D$508)-1)+$R$162</f>
        <v>0.30861723446893813</v>
      </c>
      <c r="S163">
        <f>SMALL(SimDataScenarios!$E$9:$E$508,155)</f>
        <v>6147404.8713301942</v>
      </c>
      <c r="T163">
        <f>1/(COUNT(SimDataScenarios!$E$9:$E$508)-1)+$T$162</f>
        <v>0.30861723446893813</v>
      </c>
      <c r="U163">
        <f>SMALL(SimDataScenarios!$F$9:$F$508,155)</f>
        <v>6083201.5749589503</v>
      </c>
      <c r="V163">
        <f>1/(COUNT(SimDataScenarios!$F$9:$F$508)-1)+$V$162</f>
        <v>0.30861723446893813</v>
      </c>
      <c r="W163">
        <f>SMALL(SimDataScenarios!$G$9:$G$508,155)</f>
        <v>6157474.329957623</v>
      </c>
      <c r="X163">
        <f>1/(COUNT(SimDataScenarios!$G$9:$G$508)-1)+$X$162</f>
        <v>0.30861723446893813</v>
      </c>
      <c r="Y163">
        <f>SMALL(SimDataScenarios!$H$9:$H$508,155)</f>
        <v>6275513.665997535</v>
      </c>
      <c r="Z163">
        <f>1/(COUNT(SimDataScenarios!$H$9:$H$508)-1)+$Z$162</f>
        <v>0.30861723446893813</v>
      </c>
      <c r="AA163">
        <f>SMALL(SimDataScenarios!$I$9:$I$508,155)</f>
        <v>6389950.1974754483</v>
      </c>
      <c r="AB163">
        <f>1/(COUNT(SimDataScenarios!$I$9:$I$508)-1)+$AB$162</f>
        <v>0.30861723446893813</v>
      </c>
      <c r="AC163">
        <f>SMALL(SimDataScenarios!$J$9:$J$508,155)</f>
        <v>6491990.4239311963</v>
      </c>
      <c r="AD163">
        <f>1/(COUNT(SimDataScenarios!$J$9:$J$508)-1)+$AD$162</f>
        <v>0.30861723446893813</v>
      </c>
    </row>
    <row r="164" spans="1:30">
      <c r="A164">
        <v>156</v>
      </c>
      <c r="B164">
        <v>14300015.732914582</v>
      </c>
      <c r="C164">
        <v>14098396.335780755</v>
      </c>
      <c r="D164">
        <v>13896776.938646935</v>
      </c>
      <c r="E164">
        <v>13695157.541513115</v>
      </c>
      <c r="F164">
        <v>13493538.144379295</v>
      </c>
      <c r="G164">
        <v>13291918.747245476</v>
      </c>
      <c r="H164">
        <v>13090299.350111648</v>
      </c>
      <c r="I164">
        <v>12888679.952977829</v>
      </c>
      <c r="J164">
        <v>12687060.555844009</v>
      </c>
      <c r="K164" t="e">
        <v>#NUM!</v>
      </c>
      <c r="M164">
        <f>SMALL(SimDataScenarios!$B$9:$B$508,156)</f>
        <v>5889444.2152908854</v>
      </c>
      <c r="N164">
        <f>1/(COUNT(SimDataScenarios!$B$9:$B$508)-1)+$N$163</f>
        <v>0.31062124248497019</v>
      </c>
      <c r="O164">
        <f>SMALL(SimDataScenarios!$C$9:$C$508,156)</f>
        <v>6047233.099596709</v>
      </c>
      <c r="P164">
        <f>1/(COUNT(SimDataScenarios!$C$9:$C$508)-1)+$P$163</f>
        <v>0.31062124248497019</v>
      </c>
      <c r="Q164">
        <f>SMALL(SimDataScenarios!$D$9:$D$508,156)</f>
        <v>6160309.9929336458</v>
      </c>
      <c r="R164">
        <f>1/(COUNT(SimDataScenarios!$D$9:$D$508)-1)+$R$163</f>
        <v>0.31062124248497019</v>
      </c>
      <c r="S164">
        <f>SMALL(SimDataScenarios!$E$9:$E$508,156)</f>
        <v>6148078.5108102486</v>
      </c>
      <c r="T164">
        <f>1/(COUNT(SimDataScenarios!$E$9:$E$508)-1)+$T$163</f>
        <v>0.31062124248497019</v>
      </c>
      <c r="U164">
        <f>SMALL(SimDataScenarios!$F$9:$F$508,156)</f>
        <v>6167222.6304864213</v>
      </c>
      <c r="V164">
        <f>1/(COUNT(SimDataScenarios!$F$9:$F$508)-1)+$V$163</f>
        <v>0.31062124248497019</v>
      </c>
      <c r="W164">
        <f>SMALL(SimDataScenarios!$G$9:$G$508,156)</f>
        <v>6318467.4940139465</v>
      </c>
      <c r="X164">
        <f>1/(COUNT(SimDataScenarios!$G$9:$G$508)-1)+$X$163</f>
        <v>0.31062124248497019</v>
      </c>
      <c r="Y164">
        <f>SMALL(SimDataScenarios!$H$9:$H$508,156)</f>
        <v>6287706.8110031262</v>
      </c>
      <c r="Z164">
        <f>1/(COUNT(SimDataScenarios!$H$9:$H$508)-1)+$Z$163</f>
        <v>0.31062124248497019</v>
      </c>
      <c r="AA164">
        <f>SMALL(SimDataScenarios!$I$9:$I$508,156)</f>
        <v>6435701.5754853263</v>
      </c>
      <c r="AB164">
        <f>1/(COUNT(SimDataScenarios!$I$9:$I$508)-1)+$AB$163</f>
        <v>0.31062124248497019</v>
      </c>
      <c r="AC164">
        <f>SMALL(SimDataScenarios!$J$9:$J$508,156)</f>
        <v>6536841.2496406361</v>
      </c>
      <c r="AD164">
        <f>1/(COUNT(SimDataScenarios!$J$9:$J$508)-1)+$AD$163</f>
        <v>0.31062124248497019</v>
      </c>
    </row>
    <row r="165" spans="1:30">
      <c r="A165">
        <v>157</v>
      </c>
      <c r="B165">
        <v>20403811.142955594</v>
      </c>
      <c r="C165">
        <v>20201530.289257348</v>
      </c>
      <c r="D165">
        <v>19999249.435559094</v>
      </c>
      <c r="E165">
        <v>19796968.58186084</v>
      </c>
      <c r="F165">
        <v>19594687.728162587</v>
      </c>
      <c r="G165">
        <v>19392406.874464333</v>
      </c>
      <c r="H165">
        <v>19190126.020766079</v>
      </c>
      <c r="I165">
        <v>18987845.167067826</v>
      </c>
      <c r="J165">
        <v>18785564.31336958</v>
      </c>
      <c r="K165" t="e">
        <v>#NUM!</v>
      </c>
      <c r="M165">
        <f>SMALL(SimDataScenarios!$B$9:$B$508,157)</f>
        <v>6008434.7171867117</v>
      </c>
      <c r="N165">
        <f>1/(COUNT(SimDataScenarios!$B$9:$B$508)-1)+$N$164</f>
        <v>0.31262525050100226</v>
      </c>
      <c r="O165">
        <f>SMALL(SimDataScenarios!$C$9:$C$508,157)</f>
        <v>6168603.4115304425</v>
      </c>
      <c r="P165">
        <f>1/(COUNT(SimDataScenarios!$C$9:$C$508)-1)+$P$164</f>
        <v>0.31262525050100226</v>
      </c>
      <c r="Q165">
        <f>SMALL(SimDataScenarios!$D$9:$D$508,157)</f>
        <v>6205021.9839025214</v>
      </c>
      <c r="R165">
        <f>1/(COUNT(SimDataScenarios!$D$9:$D$508)-1)+$R$164</f>
        <v>0.31262525050100226</v>
      </c>
      <c r="S165">
        <f>SMALL(SimDataScenarios!$E$9:$E$508,157)</f>
        <v>6156522.4472482093</v>
      </c>
      <c r="T165">
        <f>1/(COUNT(SimDataScenarios!$E$9:$E$508)-1)+$T$164</f>
        <v>0.31262525050100226</v>
      </c>
      <c r="U165">
        <f>SMALL(SimDataScenarios!$F$9:$F$508,157)</f>
        <v>6301815.8412028998</v>
      </c>
      <c r="V165">
        <f>1/(COUNT(SimDataScenarios!$F$9:$F$508)-1)+$V$164</f>
        <v>0.31262525050100226</v>
      </c>
      <c r="W165">
        <f>SMALL(SimDataScenarios!$G$9:$G$508,157)</f>
        <v>6372804.4508277252</v>
      </c>
      <c r="X165">
        <f>1/(COUNT(SimDataScenarios!$G$9:$G$508)-1)+$X$164</f>
        <v>0.31262525050100226</v>
      </c>
      <c r="Y165">
        <f>SMALL(SimDataScenarios!$H$9:$H$508,157)</f>
        <v>6305792.0450477637</v>
      </c>
      <c r="Z165">
        <f>1/(COUNT(SimDataScenarios!$H$9:$H$508)-1)+$Z$164</f>
        <v>0.31262525050100226</v>
      </c>
      <c r="AA165">
        <f>SMALL(SimDataScenarios!$I$9:$I$508,157)</f>
        <v>6454109.7601379082</v>
      </c>
      <c r="AB165">
        <f>1/(COUNT(SimDataScenarios!$I$9:$I$508)-1)+$AB$164</f>
        <v>0.31262525050100226</v>
      </c>
      <c r="AC165">
        <f>SMALL(SimDataScenarios!$J$9:$J$508,157)</f>
        <v>6537142.3062030897</v>
      </c>
      <c r="AD165">
        <f>1/(COUNT(SimDataScenarios!$J$9:$J$508)-1)+$AD$164</f>
        <v>0.31262525050100226</v>
      </c>
    </row>
    <row r="166" spans="1:30">
      <c r="A166">
        <v>158</v>
      </c>
      <c r="B166">
        <v>-3157196.9427350461</v>
      </c>
      <c r="C166">
        <v>-3180340.881589748</v>
      </c>
      <c r="D166">
        <v>-3203484.8204444498</v>
      </c>
      <c r="E166">
        <v>-3226628.7592991516</v>
      </c>
      <c r="F166">
        <v>-3249772.6981538534</v>
      </c>
      <c r="G166">
        <v>-3272916.6370085552</v>
      </c>
      <c r="H166">
        <v>-3296060.5758632571</v>
      </c>
      <c r="I166">
        <v>-3319204.5147179551</v>
      </c>
      <c r="J166">
        <v>-3342348.4535726532</v>
      </c>
      <c r="K166" t="e">
        <v>#NUM!</v>
      </c>
      <c r="M166">
        <f>SMALL(SimDataScenarios!$B$9:$B$508,158)</f>
        <v>6054880.538600184</v>
      </c>
      <c r="N166">
        <f>1/(COUNT(SimDataScenarios!$B$9:$B$508)-1)+$N$165</f>
        <v>0.31462925851703433</v>
      </c>
      <c r="O166">
        <f>SMALL(SimDataScenarios!$C$9:$C$508,158)</f>
        <v>6215978.1493721902</v>
      </c>
      <c r="P166">
        <f>1/(COUNT(SimDataScenarios!$C$9:$C$508)-1)+$P$165</f>
        <v>0.31462925851703433</v>
      </c>
      <c r="Q166">
        <f>SMALL(SimDataScenarios!$D$9:$D$508,158)</f>
        <v>6328772.1058741808</v>
      </c>
      <c r="R166">
        <f>1/(COUNT(SimDataScenarios!$D$9:$D$508)-1)+$R$165</f>
        <v>0.31462925851703433</v>
      </c>
      <c r="S166">
        <f>SMALL(SimDataScenarios!$E$9:$E$508,158)</f>
        <v>6259677.3457693756</v>
      </c>
      <c r="T166">
        <f>1/(COUNT(SimDataScenarios!$E$9:$E$508)-1)+$T$165</f>
        <v>0.31462925851703433</v>
      </c>
      <c r="U166">
        <f>SMALL(SimDataScenarios!$F$9:$F$508,158)</f>
        <v>6310419.0971962884</v>
      </c>
      <c r="V166">
        <f>1/(COUNT(SimDataScenarios!$F$9:$F$508)-1)+$V$165</f>
        <v>0.31462925851703433</v>
      </c>
      <c r="W166">
        <f>SMALL(SimDataScenarios!$G$9:$G$508,158)</f>
        <v>6455553.1715955436</v>
      </c>
      <c r="X166">
        <f>1/(COUNT(SimDataScenarios!$G$9:$G$508)-1)+$X$165</f>
        <v>0.31462925851703433</v>
      </c>
      <c r="Y166">
        <f>SMALL(SimDataScenarios!$H$9:$H$508,158)</f>
        <v>6469712.3575414717</v>
      </c>
      <c r="Z166">
        <f>1/(COUNT(SimDataScenarios!$H$9:$H$508)-1)+$Z$165</f>
        <v>0.31462925851703433</v>
      </c>
      <c r="AA166">
        <f>SMALL(SimDataScenarios!$I$9:$I$508,158)</f>
        <v>6597622.8273250386</v>
      </c>
      <c r="AB166">
        <f>1/(COUNT(SimDataScenarios!$I$9:$I$508)-1)+$AB$165</f>
        <v>0.31462925851703433</v>
      </c>
      <c r="AC166">
        <f>SMALL(SimDataScenarios!$J$9:$J$508,158)</f>
        <v>6583696.339967519</v>
      </c>
      <c r="AD166">
        <f>1/(COUNT(SimDataScenarios!$J$9:$J$508)-1)+$AD$165</f>
        <v>0.31462925851703433</v>
      </c>
    </row>
    <row r="167" spans="1:30">
      <c r="A167">
        <v>159</v>
      </c>
      <c r="B167">
        <v>19319385.964108296</v>
      </c>
      <c r="C167">
        <v>19402766.316740833</v>
      </c>
      <c r="D167">
        <v>19210835.681115948</v>
      </c>
      <c r="E167">
        <v>19018905.045491055</v>
      </c>
      <c r="F167">
        <v>18826974.409866169</v>
      </c>
      <c r="G167">
        <v>18635043.774241284</v>
      </c>
      <c r="H167">
        <v>18443113.138616391</v>
      </c>
      <c r="I167">
        <v>18251182.502991498</v>
      </c>
      <c r="J167">
        <v>18059251.867366612</v>
      </c>
      <c r="K167" t="e">
        <v>#NUM!</v>
      </c>
      <c r="M167">
        <f>SMALL(SimDataScenarios!$B$9:$B$508,159)</f>
        <v>6118072.6318124309</v>
      </c>
      <c r="N167">
        <f>1/(COUNT(SimDataScenarios!$B$9:$B$508)-1)+$N$166</f>
        <v>0.31663326653306639</v>
      </c>
      <c r="O167">
        <f>SMALL(SimDataScenarios!$C$9:$C$508,159)</f>
        <v>6280434.0844486728</v>
      </c>
      <c r="P167">
        <f>1/(COUNT(SimDataScenarios!$C$9:$C$508)-1)+$P$166</f>
        <v>0.31663326653306639</v>
      </c>
      <c r="Q167">
        <f>SMALL(SimDataScenarios!$D$9:$D$508,159)</f>
        <v>6353845.0128974691</v>
      </c>
      <c r="R167">
        <f>1/(COUNT(SimDataScenarios!$D$9:$D$508)-1)+$R$166</f>
        <v>0.31663326653306639</v>
      </c>
      <c r="S167">
        <f>SMALL(SimDataScenarios!$E$9:$E$508,159)</f>
        <v>6362810.8682083413</v>
      </c>
      <c r="T167">
        <f>1/(COUNT(SimDataScenarios!$E$9:$E$508)-1)+$T$166</f>
        <v>0.31663326653306639</v>
      </c>
      <c r="U167">
        <f>SMALL(SimDataScenarios!$F$9:$F$508,159)</f>
        <v>6520599.7525141686</v>
      </c>
      <c r="V167">
        <f>1/(COUNT(SimDataScenarios!$F$9:$F$508)-1)+$V$166</f>
        <v>0.31663326653306639</v>
      </c>
      <c r="W167">
        <f>SMALL(SimDataScenarios!$G$9:$G$508,159)</f>
        <v>6464315.7471443638</v>
      </c>
      <c r="X167">
        <f>1/(COUNT(SimDataScenarios!$G$9:$G$508)-1)+$X$166</f>
        <v>0.31663326653306639</v>
      </c>
      <c r="Y167">
        <f>SMALL(SimDataScenarios!$H$9:$H$508,159)</f>
        <v>6609290.50198818</v>
      </c>
      <c r="Z167">
        <f>1/(COUNT(SimDataScenarios!$H$9:$H$508)-1)+$Z$166</f>
        <v>0.31663326653306639</v>
      </c>
      <c r="AA167">
        <f>SMALL(SimDataScenarios!$I$9:$I$508,159)</f>
        <v>6620957.2210690007</v>
      </c>
      <c r="AB167">
        <f>1/(COUNT(SimDataScenarios!$I$9:$I$508)-1)+$AB$166</f>
        <v>0.31663326653306639</v>
      </c>
      <c r="AC167">
        <f>SMALL(SimDataScenarios!$J$9:$J$508,159)</f>
        <v>6602427.4752280414</v>
      </c>
      <c r="AD167">
        <f>1/(COUNT(SimDataScenarios!$J$9:$J$508)-1)+$AD$166</f>
        <v>0.31663326653306639</v>
      </c>
    </row>
    <row r="168" spans="1:30">
      <c r="A168">
        <v>160</v>
      </c>
      <c r="B168">
        <v>21317859.254594803</v>
      </c>
      <c r="C168">
        <v>21124329.128553703</v>
      </c>
      <c r="D168">
        <v>20930799.002512604</v>
      </c>
      <c r="E168">
        <v>20737268.876471505</v>
      </c>
      <c r="F168">
        <v>20543738.750430413</v>
      </c>
      <c r="G168">
        <v>20350208.624389313</v>
      </c>
      <c r="H168">
        <v>20156678.498348214</v>
      </c>
      <c r="I168">
        <v>19963148.372307114</v>
      </c>
      <c r="J168">
        <v>19769618.246266015</v>
      </c>
      <c r="K168" t="e">
        <v>#NUM!</v>
      </c>
      <c r="M168">
        <f>SMALL(SimDataScenarios!$B$9:$B$508,160)</f>
        <v>6253578.1762838215</v>
      </c>
      <c r="N168">
        <f>1/(COUNT(SimDataScenarios!$B$9:$B$508)-1)+$N$167</f>
        <v>0.31863727454909846</v>
      </c>
      <c r="O168">
        <f>SMALL(SimDataScenarios!$C$9:$C$508,160)</f>
        <v>6418649.7398094982</v>
      </c>
      <c r="P168">
        <f>1/(COUNT(SimDataScenarios!$C$9:$C$508)-1)+$P$167</f>
        <v>0.31863727454909846</v>
      </c>
      <c r="Q168">
        <f>SMALL(SimDataScenarios!$D$9:$D$508,160)</f>
        <v>6436153.1165798083</v>
      </c>
      <c r="R168">
        <f>1/(COUNT(SimDataScenarios!$D$9:$D$508)-1)+$R$167</f>
        <v>0.31863727454909846</v>
      </c>
      <c r="S168">
        <f>SMALL(SimDataScenarios!$E$9:$E$508,160)</f>
        <v>6488940.8002179116</v>
      </c>
      <c r="T168">
        <f>1/(COUNT(SimDataScenarios!$E$9:$E$508)-1)+$T$167</f>
        <v>0.31863727454909846</v>
      </c>
      <c r="U168">
        <f>SMALL(SimDataScenarios!$F$9:$F$508,160)</f>
        <v>6574409.2273392975</v>
      </c>
      <c r="V168">
        <f>1/(COUNT(SimDataScenarios!$F$9:$F$508)-1)+$V$167</f>
        <v>0.31863727454909846</v>
      </c>
      <c r="W168">
        <f>SMALL(SimDataScenarios!$G$9:$G$508,160)</f>
        <v>6472301.936005488</v>
      </c>
      <c r="X168">
        <f>1/(COUNT(SimDataScenarios!$G$9:$G$508)-1)+$X$167</f>
        <v>0.31863727454909846</v>
      </c>
      <c r="Y168">
        <f>SMALL(SimDataScenarios!$H$9:$H$508,160)</f>
        <v>6618212.3970924467</v>
      </c>
      <c r="Z168">
        <f>1/(COUNT(SimDataScenarios!$H$9:$H$508)-1)+$Z$167</f>
        <v>0.31863727454909846</v>
      </c>
      <c r="AA168">
        <f>SMALL(SimDataScenarios!$I$9:$I$508,160)</f>
        <v>6668897.7778409645</v>
      </c>
      <c r="AB168">
        <f>1/(COUNT(SimDataScenarios!$I$9:$I$508)-1)+$AB$167</f>
        <v>0.31863727454909846</v>
      </c>
      <c r="AC168">
        <f>SMALL(SimDataScenarios!$J$9:$J$508,160)</f>
        <v>6641921.0577635989</v>
      </c>
      <c r="AD168">
        <f>1/(COUNT(SimDataScenarios!$J$9:$J$508)-1)+$AD$167</f>
        <v>0.31863727454909846</v>
      </c>
    </row>
    <row r="169" spans="1:30">
      <c r="A169">
        <v>161</v>
      </c>
      <c r="B169">
        <v>-2398706.8883543815</v>
      </c>
      <c r="C169">
        <v>-2406681.0261214711</v>
      </c>
      <c r="D169">
        <v>-2414655.1638885569</v>
      </c>
      <c r="E169">
        <v>-2422629.3016556446</v>
      </c>
      <c r="F169">
        <v>-2430603.4394227341</v>
      </c>
      <c r="G169">
        <v>-2438577.5771898199</v>
      </c>
      <c r="H169">
        <v>-2446551.7149569076</v>
      </c>
      <c r="I169">
        <v>-2454525.8527239952</v>
      </c>
      <c r="J169">
        <v>-2462499.9904910848</v>
      </c>
      <c r="K169" t="e">
        <v>#NUM!</v>
      </c>
      <c r="M169">
        <f>SMALL(SimDataScenarios!$B$9:$B$508,161)</f>
        <v>6320155.2437118292</v>
      </c>
      <c r="N169">
        <f>1/(COUNT(SimDataScenarios!$B$9:$B$508)-1)+$N$168</f>
        <v>0.32064128256513053</v>
      </c>
      <c r="O169">
        <f>SMALL(SimDataScenarios!$C$9:$C$508,161)</f>
        <v>6486558.3485860676</v>
      </c>
      <c r="P169">
        <f>1/(COUNT(SimDataScenarios!$C$9:$C$508)-1)+$P$168</f>
        <v>0.32064128256513053</v>
      </c>
      <c r="Q169">
        <f>SMALL(SimDataScenarios!$D$9:$D$508,161)</f>
        <v>6442795.5370849222</v>
      </c>
      <c r="R169">
        <f>1/(COUNT(SimDataScenarios!$D$9:$D$508)-1)+$R$168</f>
        <v>0.32064128256513053</v>
      </c>
      <c r="S169">
        <f>SMALL(SimDataScenarios!$E$9:$E$508,161)</f>
        <v>6605156.9897211716</v>
      </c>
      <c r="T169">
        <f>1/(COUNT(SimDataScenarios!$E$9:$E$508)-1)+$T$168</f>
        <v>0.32064128256513053</v>
      </c>
      <c r="U169">
        <f>SMALL(SimDataScenarios!$F$9:$F$508,161)</f>
        <v>6649109.4945616499</v>
      </c>
      <c r="V169">
        <f>1/(COUNT(SimDataScenarios!$F$9:$F$508)-1)+$V$168</f>
        <v>0.32064128256513053</v>
      </c>
      <c r="W169">
        <f>SMALL(SimDataScenarios!$G$9:$G$508,161)</f>
        <v>6678388.6368199736</v>
      </c>
      <c r="X169">
        <f>1/(COUNT(SimDataScenarios!$G$9:$G$508)-1)+$X$168</f>
        <v>0.32064128256513053</v>
      </c>
      <c r="Y169">
        <f>SMALL(SimDataScenarios!$H$9:$H$508,161)</f>
        <v>6818447.8630405515</v>
      </c>
      <c r="Z169">
        <f>1/(COUNT(SimDataScenarios!$H$9:$H$508)-1)+$Z$168</f>
        <v>0.32064128256513053</v>
      </c>
      <c r="AA169">
        <f>SMALL(SimDataScenarios!$I$9:$I$508,161)</f>
        <v>6763027.8323808312</v>
      </c>
      <c r="AB169">
        <f>1/(COUNT(SimDataScenarios!$I$9:$I$508)-1)+$AB$168</f>
        <v>0.32064128256513053</v>
      </c>
      <c r="AC169">
        <f>SMALL(SimDataScenarios!$J$9:$J$508,161)</f>
        <v>6772202.0845965296</v>
      </c>
      <c r="AD169">
        <f>1/(COUNT(SimDataScenarios!$J$9:$J$508)-1)+$AD$168</f>
        <v>0.32064128256513053</v>
      </c>
    </row>
    <row r="170" spans="1:30">
      <c r="A170">
        <v>162</v>
      </c>
      <c r="B170">
        <v>19813358.119121216</v>
      </c>
      <c r="C170">
        <v>20249625.281503633</v>
      </c>
      <c r="D170">
        <v>20685892.443886057</v>
      </c>
      <c r="E170">
        <v>21122159.606268488</v>
      </c>
      <c r="F170">
        <v>21102249.685931183</v>
      </c>
      <c r="G170">
        <v>20941003.204610907</v>
      </c>
      <c r="H170">
        <v>20779756.723290622</v>
      </c>
      <c r="I170">
        <v>20618510.241970345</v>
      </c>
      <c r="J170">
        <v>20457263.760650069</v>
      </c>
      <c r="K170" t="e">
        <v>#NUM!</v>
      </c>
      <c r="M170">
        <f>SMALL(SimDataScenarios!$B$9:$B$508,162)</f>
        <v>6448776.7868226618</v>
      </c>
      <c r="N170">
        <f>1/(COUNT(SimDataScenarios!$B$9:$B$508)-1)+$N$169</f>
        <v>0.32264529058116259</v>
      </c>
      <c r="O170">
        <f>SMALL(SimDataScenarios!$C$9:$C$508,162)</f>
        <v>6560285.154464744</v>
      </c>
      <c r="P170">
        <f>1/(COUNT(SimDataScenarios!$C$9:$C$508)-1)+$P$169</f>
        <v>0.32264529058116259</v>
      </c>
      <c r="Q170">
        <f>SMALL(SimDataScenarios!$D$9:$D$508,162)</f>
        <v>6583721.3033351749</v>
      </c>
      <c r="R170">
        <f>1/(COUNT(SimDataScenarios!$D$9:$D$508)-1)+$R$169</f>
        <v>0.32264529058116259</v>
      </c>
      <c r="S170">
        <f>SMALL(SimDataScenarios!$E$9:$E$508,162)</f>
        <v>6748792.8668608516</v>
      </c>
      <c r="T170">
        <f>1/(COUNT(SimDataScenarios!$E$9:$E$508)-1)+$T$169</f>
        <v>0.32264529058116259</v>
      </c>
      <c r="U170">
        <f>SMALL(SimDataScenarios!$F$9:$F$508,162)</f>
        <v>6669090.2060134411</v>
      </c>
      <c r="V170">
        <f>1/(COUNT(SimDataScenarios!$F$9:$F$508)-1)+$V$169</f>
        <v>0.32264529058116259</v>
      </c>
      <c r="W170">
        <f>SMALL(SimDataScenarios!$G$9:$G$508,162)</f>
        <v>6809278.1889053881</v>
      </c>
      <c r="X170">
        <f>1/(COUNT(SimDataScenarios!$G$9:$G$508)-1)+$X$169</f>
        <v>0.32264529058116259</v>
      </c>
      <c r="Y170">
        <f>SMALL(SimDataScenarios!$H$9:$H$508,162)</f>
        <v>6836177.5211257935</v>
      </c>
      <c r="Z170">
        <f>1/(COUNT(SimDataScenarios!$H$9:$H$508)-1)+$Z$169</f>
        <v>0.32264529058116259</v>
      </c>
      <c r="AA170">
        <f>SMALL(SimDataScenarios!$I$9:$I$508,162)</f>
        <v>6772109.0470405221</v>
      </c>
      <c r="AB170">
        <f>1/(COUNT(SimDataScenarios!$I$9:$I$508)-1)+$AB$169</f>
        <v>0.32264529058116259</v>
      </c>
      <c r="AC170">
        <f>SMALL(SimDataScenarios!$J$9:$J$508,162)</f>
        <v>6926005.6969885975</v>
      </c>
      <c r="AD170">
        <f>1/(COUNT(SimDataScenarios!$J$9:$J$508)-1)+$AD$169</f>
        <v>0.32264529058116259</v>
      </c>
    </row>
    <row r="171" spans="1:30">
      <c r="A171">
        <v>163</v>
      </c>
      <c r="B171">
        <v>15548329.943369873</v>
      </c>
      <c r="C171">
        <v>15347754.575853378</v>
      </c>
      <c r="D171">
        <v>15147179.208336875</v>
      </c>
      <c r="E171">
        <v>14946603.840820372</v>
      </c>
      <c r="F171">
        <v>14746028.473303877</v>
      </c>
      <c r="G171">
        <v>14545453.105787382</v>
      </c>
      <c r="H171">
        <v>14344877.738270879</v>
      </c>
      <c r="I171">
        <v>14144302.370754384</v>
      </c>
      <c r="J171">
        <v>13943727.003237881</v>
      </c>
      <c r="K171" t="e">
        <v>#NUM!</v>
      </c>
      <c r="M171">
        <f>SMALL(SimDataScenarios!$B$9:$B$508,163)</f>
        <v>6454240.7607330903</v>
      </c>
      <c r="N171">
        <f>1/(COUNT(SimDataScenarios!$B$9:$B$508)-1)+$N$170</f>
        <v>0.32464929859719466</v>
      </c>
      <c r="O171">
        <f>SMALL(SimDataScenarios!$C$9:$C$508,163)</f>
        <v>6612628.887390241</v>
      </c>
      <c r="P171">
        <f>1/(COUNT(SimDataScenarios!$C$9:$C$508)-1)+$P$170</f>
        <v>0.32464929859719466</v>
      </c>
      <c r="Q171">
        <f>SMALL(SimDataScenarios!$D$9:$D$508,163)</f>
        <v>6652961.4534603022</v>
      </c>
      <c r="R171">
        <f>1/(COUNT(SimDataScenarios!$D$9:$D$508)-1)+$R$170</f>
        <v>0.32464929859719466</v>
      </c>
      <c r="S171">
        <f>SMALL(SimDataScenarios!$E$9:$E$508,163)</f>
        <v>6776014.0038508698</v>
      </c>
      <c r="T171">
        <f>1/(COUNT(SimDataScenarios!$E$9:$E$508)-1)+$T$170</f>
        <v>0.32464929859719466</v>
      </c>
      <c r="U171">
        <f>SMALL(SimDataScenarios!$F$9:$F$508,163)</f>
        <v>6767518.4423574135</v>
      </c>
      <c r="V171">
        <f>1/(COUNT(SimDataScenarios!$F$9:$F$508)-1)+$V$170</f>
        <v>0.32464929859719466</v>
      </c>
      <c r="W171">
        <f>SMALL(SimDataScenarios!$G$9:$G$508,163)</f>
        <v>6929879.8949936628</v>
      </c>
      <c r="X171">
        <f>1/(COUNT(SimDataScenarios!$G$9:$G$508)-1)+$X$170</f>
        <v>0.32464929859719466</v>
      </c>
      <c r="Y171">
        <f>SMALL(SimDataScenarios!$H$9:$H$508,163)</f>
        <v>6845805.1317507327</v>
      </c>
      <c r="Z171">
        <f>1/(COUNT(SimDataScenarios!$H$9:$H$508)-1)+$Z$170</f>
        <v>0.32464929859719466</v>
      </c>
      <c r="AA171">
        <f>SMALL(SimDataScenarios!$I$9:$I$508,163)</f>
        <v>6993966.4054316133</v>
      </c>
      <c r="AB171">
        <f>1/(COUNT(SimDataScenarios!$I$9:$I$508)-1)+$AB$170</f>
        <v>0.32464929859719466</v>
      </c>
      <c r="AC171">
        <f>SMALL(SimDataScenarios!$J$9:$J$508,163)</f>
        <v>7151755.2897374332</v>
      </c>
      <c r="AD171">
        <f>1/(COUNT(SimDataScenarios!$J$9:$J$508)-1)+$AD$170</f>
        <v>0.32464929859719466</v>
      </c>
    </row>
    <row r="172" spans="1:30">
      <c r="A172">
        <v>164</v>
      </c>
      <c r="B172">
        <v>19551316.751888134</v>
      </c>
      <c r="C172">
        <v>19345066.827506825</v>
      </c>
      <c r="D172">
        <v>19138816.903125517</v>
      </c>
      <c r="E172">
        <v>18932566.978744209</v>
      </c>
      <c r="F172">
        <v>18726317.054362893</v>
      </c>
      <c r="G172">
        <v>18520067.129981585</v>
      </c>
      <c r="H172">
        <v>18313817.205600277</v>
      </c>
      <c r="I172">
        <v>18107567.281218961</v>
      </c>
      <c r="J172">
        <v>17901317.356837653</v>
      </c>
      <c r="K172" t="e">
        <v>#NUM!</v>
      </c>
      <c r="M172">
        <f>SMALL(SimDataScenarios!$B$9:$B$508,164)</f>
        <v>6577224.3308606371</v>
      </c>
      <c r="N172">
        <f>1/(COUNT(SimDataScenarios!$B$9:$B$508)-1)+$N$171</f>
        <v>0.32665330661322672</v>
      </c>
      <c r="O172">
        <f>SMALL(SimDataScenarios!$C$9:$C$508,164)</f>
        <v>6623325.5759477541</v>
      </c>
      <c r="P172">
        <f>1/(COUNT(SimDataScenarios!$C$9:$C$508)-1)+$P$171</f>
        <v>0.32665330661322672</v>
      </c>
      <c r="Q172">
        <f>SMALL(SimDataScenarios!$D$9:$D$508,164)</f>
        <v>6792410.3911624104</v>
      </c>
      <c r="R172">
        <f>1/(COUNT(SimDataScenarios!$D$9:$D$508)-1)+$R$171</f>
        <v>0.32665330661322672</v>
      </c>
      <c r="S172">
        <f>SMALL(SimDataScenarios!$E$9:$E$508,164)</f>
        <v>6819364.5583345406</v>
      </c>
      <c r="T172">
        <f>1/(COUNT(SimDataScenarios!$E$9:$E$508)-1)+$T$171</f>
        <v>0.32665330661322672</v>
      </c>
      <c r="U172">
        <f>SMALL(SimDataScenarios!$F$9:$F$508,164)</f>
        <v>6913864.4303865321</v>
      </c>
      <c r="V172">
        <f>1/(COUNT(SimDataScenarios!$F$9:$F$508)-1)+$V$171</f>
        <v>0.32665330661322672</v>
      </c>
      <c r="W172">
        <f>SMALL(SimDataScenarios!$G$9:$G$508,164)</f>
        <v>7022712.4856604934</v>
      </c>
      <c r="X172">
        <f>1/(COUNT(SimDataScenarios!$G$9:$G$508)-1)+$X$171</f>
        <v>0.32665330661322672</v>
      </c>
      <c r="Y172">
        <f>SMALL(SimDataScenarios!$H$9:$H$508,164)</f>
        <v>6969446.8832491115</v>
      </c>
      <c r="Z172">
        <f>1/(COUNT(SimDataScenarios!$H$9:$H$508)-1)+$Z$171</f>
        <v>0.32665330661322672</v>
      </c>
      <c r="AA172">
        <f>SMALL(SimDataScenarios!$I$9:$I$508,164)</f>
        <v>7129615.5775928423</v>
      </c>
      <c r="AB172">
        <f>1/(COUNT(SimDataScenarios!$I$9:$I$508)-1)+$AB$171</f>
        <v>0.32665330661322672</v>
      </c>
      <c r="AC172">
        <f>SMALL(SimDataScenarios!$J$9:$J$508,164)</f>
        <v>7289784.271936588</v>
      </c>
      <c r="AD172">
        <f>1/(COUNT(SimDataScenarios!$J$9:$J$508)-1)+$AD$171</f>
        <v>0.32665330661322672</v>
      </c>
    </row>
    <row r="173" spans="1:30">
      <c r="A173">
        <v>165</v>
      </c>
      <c r="B173">
        <v>474445.83081966639</v>
      </c>
      <c r="C173">
        <v>279642.99533036351</v>
      </c>
      <c r="D173">
        <v>84840.159841060638</v>
      </c>
      <c r="E173">
        <v>-109962.67564824224</v>
      </c>
      <c r="F173">
        <v>-304765.51113754511</v>
      </c>
      <c r="G173">
        <v>-499568.34662684798</v>
      </c>
      <c r="H173">
        <v>-694371.18211615086</v>
      </c>
      <c r="I173">
        <v>-889174.01760545373</v>
      </c>
      <c r="J173">
        <v>-1083976.8530947566</v>
      </c>
      <c r="K173" t="e">
        <v>#NUM!</v>
      </c>
      <c r="M173">
        <f>SMALL(SimDataScenarios!$B$9:$B$508,165)</f>
        <v>6766725.2960320115</v>
      </c>
      <c r="N173">
        <f>1/(COUNT(SimDataScenarios!$B$9:$B$508)-1)+$N$172</f>
        <v>0.32865731462925879</v>
      </c>
      <c r="O173">
        <f>SMALL(SimDataScenarios!$C$9:$C$508,165)</f>
        <v>6748768.8174778521</v>
      </c>
      <c r="P173">
        <f>1/(COUNT(SimDataScenarios!$C$9:$C$508)-1)+$P$172</f>
        <v>0.32865731462925879</v>
      </c>
      <c r="Q173">
        <f>SMALL(SimDataScenarios!$D$9:$D$508,165)</f>
        <v>6920313.3040950671</v>
      </c>
      <c r="R173">
        <f>1/(COUNT(SimDataScenarios!$D$9:$D$508)-1)+$R$172</f>
        <v>0.32865731462925879</v>
      </c>
      <c r="S173">
        <f>SMALL(SimDataScenarios!$E$9:$E$508,165)</f>
        <v>6865878.4760213941</v>
      </c>
      <c r="T173">
        <f>1/(COUNT(SimDataScenarios!$E$9:$E$508)-1)+$T$172</f>
        <v>0.32865731462925879</v>
      </c>
      <c r="U173">
        <f>SMALL(SimDataScenarios!$F$9:$F$508,165)</f>
        <v>6985767.6632087789</v>
      </c>
      <c r="V173">
        <f>1/(COUNT(SimDataScenarios!$F$9:$F$508)-1)+$V$172</f>
        <v>0.32865731462925879</v>
      </c>
      <c r="W173">
        <f>SMALL(SimDataScenarios!$G$9:$G$508,165)</f>
        <v>7039272.898756057</v>
      </c>
      <c r="X173">
        <f>1/(COUNT(SimDataScenarios!$G$9:$G$508)-1)+$X$172</f>
        <v>0.32865731462925879</v>
      </c>
      <c r="Y173">
        <f>SMALL(SimDataScenarios!$H$9:$H$508,165)</f>
        <v>7092241.3476299159</v>
      </c>
      <c r="Z173">
        <f>1/(COUNT(SimDataScenarios!$H$9:$H$508)-1)+$Z$172</f>
        <v>0.32865731462925879</v>
      </c>
      <c r="AA173">
        <f>SMALL(SimDataScenarios!$I$9:$I$508,165)</f>
        <v>7254602.800266169</v>
      </c>
      <c r="AB173">
        <f>1/(COUNT(SimDataScenarios!$I$9:$I$508)-1)+$AB$172</f>
        <v>0.32865731462925879</v>
      </c>
      <c r="AC173">
        <f>SMALL(SimDataScenarios!$J$9:$J$508,165)</f>
        <v>7416964.2529024109</v>
      </c>
      <c r="AD173">
        <f>1/(COUNT(SimDataScenarios!$J$9:$J$508)-1)+$AD$172</f>
        <v>0.32865731462925879</v>
      </c>
    </row>
    <row r="174" spans="1:30">
      <c r="A174">
        <v>166</v>
      </c>
      <c r="B174">
        <v>-115553.38039303571</v>
      </c>
      <c r="C174">
        <v>-77864.448000892997</v>
      </c>
      <c r="D174">
        <v>-40175.515608757734</v>
      </c>
      <c r="E174">
        <v>-2486.5832166150212</v>
      </c>
      <c r="F174">
        <v>35202.349175527692</v>
      </c>
      <c r="G174">
        <v>72891.281567662954</v>
      </c>
      <c r="H174">
        <v>110580.21395980194</v>
      </c>
      <c r="I174">
        <v>148269.14635194093</v>
      </c>
      <c r="J174">
        <v>185958.07874408364</v>
      </c>
      <c r="K174" t="e">
        <v>#NUM!</v>
      </c>
      <c r="M174">
        <f>SMALL(SimDataScenarios!$B$9:$B$508,166)</f>
        <v>6921514.8008707687</v>
      </c>
      <c r="N174">
        <f>1/(COUNT(SimDataScenarios!$B$9:$B$508)-1)+$N$173</f>
        <v>0.33066132264529086</v>
      </c>
      <c r="O174">
        <f>SMALL(SimDataScenarios!$C$9:$C$508,166)</f>
        <v>7099945.0968881845</v>
      </c>
      <c r="P174">
        <f>1/(COUNT(SimDataScenarios!$C$9:$C$508)-1)+$P$173</f>
        <v>0.33066132264529086</v>
      </c>
      <c r="Q174">
        <f>SMALL(SimDataScenarios!$D$9:$D$508,166)</f>
        <v>6977618.7803624421</v>
      </c>
      <c r="R174">
        <f>1/(COUNT(SimDataScenarios!$D$9:$D$508)-1)+$R$173</f>
        <v>0.33066132264529086</v>
      </c>
      <c r="S174">
        <f>SMALL(SimDataScenarios!$E$9:$E$508,166)</f>
        <v>6961495.206377089</v>
      </c>
      <c r="T174">
        <f>1/(COUNT(SimDataScenarios!$E$9:$E$508)-1)+$T$173</f>
        <v>0.33066132264529086</v>
      </c>
      <c r="U174">
        <f>SMALL(SimDataScenarios!$F$9:$F$508,166)</f>
        <v>7130580.0215917453</v>
      </c>
      <c r="V174">
        <f>1/(COUNT(SimDataScenarios!$F$9:$F$508)-1)+$V$173</f>
        <v>0.33066132264529086</v>
      </c>
      <c r="W174">
        <f>SMALL(SimDataScenarios!$G$9:$G$508,166)</f>
        <v>7078935.9939122088</v>
      </c>
      <c r="X174">
        <f>1/(COUNT(SimDataScenarios!$G$9:$G$508)-1)+$X$173</f>
        <v>0.33066132264529086</v>
      </c>
      <c r="Y174">
        <f>SMALL(SimDataScenarios!$H$9:$H$508,166)</f>
        <v>7244007.5574378856</v>
      </c>
      <c r="Z174">
        <f>1/(COUNT(SimDataScenarios!$H$9:$H$508)-1)+$Z$173</f>
        <v>0.33066132264529086</v>
      </c>
      <c r="AA174">
        <f>SMALL(SimDataScenarios!$I$9:$I$508,166)</f>
        <v>7409079.1209635548</v>
      </c>
      <c r="AB174">
        <f>1/(COUNT(SimDataScenarios!$I$9:$I$508)-1)+$AB$173</f>
        <v>0.33066132264529086</v>
      </c>
      <c r="AC174">
        <f>SMALL(SimDataScenarios!$J$9:$J$508,166)</f>
        <v>7574150.6844892278</v>
      </c>
      <c r="AD174">
        <f>1/(COUNT(SimDataScenarios!$J$9:$J$508)-1)+$AD$173</f>
        <v>0.33066132264529086</v>
      </c>
    </row>
    <row r="175" spans="1:30">
      <c r="A175">
        <v>167</v>
      </c>
      <c r="B175">
        <v>8116154.3839266524</v>
      </c>
      <c r="C175">
        <v>8318477.4716051854</v>
      </c>
      <c r="D175">
        <v>8520800.5592837147</v>
      </c>
      <c r="E175">
        <v>8723123.6469622478</v>
      </c>
      <c r="F175">
        <v>8925446.7346407771</v>
      </c>
      <c r="G175">
        <v>9127769.8223193139</v>
      </c>
      <c r="H175">
        <v>9330092.9099978581</v>
      </c>
      <c r="I175">
        <v>9532415.99767638</v>
      </c>
      <c r="J175">
        <v>9734739.0853549242</v>
      </c>
      <c r="K175" t="e">
        <v>#NUM!</v>
      </c>
      <c r="M175">
        <f>SMALL(SimDataScenarios!$B$9:$B$508,167)</f>
        <v>6990473.7412300706</v>
      </c>
      <c r="N175">
        <f>1/(COUNT(SimDataScenarios!$B$9:$B$508)-1)+$N$174</f>
        <v>0.33266533066132292</v>
      </c>
      <c r="O175">
        <f>SMALL(SimDataScenarios!$C$9:$C$508,167)</f>
        <v>7170283.2160546705</v>
      </c>
      <c r="P175">
        <f>1/(COUNT(SimDataScenarios!$C$9:$C$508)-1)+$P$174</f>
        <v>0.33266533066132292</v>
      </c>
      <c r="Q175">
        <f>SMALL(SimDataScenarios!$D$9:$D$508,167)</f>
        <v>7062666.7460293472</v>
      </c>
      <c r="R175">
        <f>1/(COUNT(SimDataScenarios!$D$9:$D$508)-1)+$R$174</f>
        <v>0.33266533066132292</v>
      </c>
      <c r="S175">
        <f>SMALL(SimDataScenarios!$E$9:$E$508,167)</f>
        <v>7091857.7907122709</v>
      </c>
      <c r="T175">
        <f>1/(COUNT(SimDataScenarios!$E$9:$E$508)-1)+$T$174</f>
        <v>0.33266533066132292</v>
      </c>
      <c r="U175">
        <f>SMALL(SimDataScenarios!$F$9:$F$508,167)</f>
        <v>7199619.8395702615</v>
      </c>
      <c r="V175">
        <f>1/(COUNT(SimDataScenarios!$F$9:$F$508)-1)+$V$174</f>
        <v>0.33266533066132292</v>
      </c>
      <c r="W175">
        <f>SMALL(SimDataScenarios!$G$9:$G$508,167)</f>
        <v>7152170.7680830099</v>
      </c>
      <c r="X175">
        <f>1/(COUNT(SimDataScenarios!$G$9:$G$508)-1)+$X$174</f>
        <v>0.33266533066132292</v>
      </c>
      <c r="Y175">
        <f>SMALL(SimDataScenarios!$H$9:$H$508,167)</f>
        <v>7318573.8729572482</v>
      </c>
      <c r="Z175">
        <f>1/(COUNT(SimDataScenarios!$H$9:$H$508)-1)+$Z$174</f>
        <v>0.33266533066132292</v>
      </c>
      <c r="AA175">
        <f>SMALL(SimDataScenarios!$I$9:$I$508,167)</f>
        <v>7484976.9778314866</v>
      </c>
      <c r="AB175">
        <f>1/(COUNT(SimDataScenarios!$I$9:$I$508)-1)+$AB$174</f>
        <v>0.33266533066132292</v>
      </c>
      <c r="AC175">
        <f>SMALL(SimDataScenarios!$J$9:$J$508,167)</f>
        <v>7631454.297782734</v>
      </c>
      <c r="AD175">
        <f>1/(COUNT(SimDataScenarios!$J$9:$J$508)-1)+$AD$174</f>
        <v>0.33266533066132292</v>
      </c>
    </row>
    <row r="176" spans="1:30">
      <c r="A176">
        <v>168</v>
      </c>
      <c r="B176">
        <v>23273012.289757311</v>
      </c>
      <c r="C176">
        <v>23050577.89065887</v>
      </c>
      <c r="D176">
        <v>22828143.491560437</v>
      </c>
      <c r="E176">
        <v>22605709.092462003</v>
      </c>
      <c r="F176">
        <v>22383274.69336357</v>
      </c>
      <c r="G176">
        <v>22160840.294265136</v>
      </c>
      <c r="H176">
        <v>21938405.895166695</v>
      </c>
      <c r="I176">
        <v>21715971.496068262</v>
      </c>
      <c r="J176">
        <v>21493537.096969828</v>
      </c>
      <c r="K176" t="e">
        <v>#NUM!</v>
      </c>
      <c r="M176">
        <f>SMALL(SimDataScenarios!$B$9:$B$508,168)</f>
        <v>7020368.8239519</v>
      </c>
      <c r="N176">
        <f>1/(COUNT(SimDataScenarios!$B$9:$B$508)-1)+$N$175</f>
        <v>0.33466933867735499</v>
      </c>
      <c r="O176">
        <f>SMALL(SimDataScenarios!$C$9:$C$508,168)</f>
        <v>7179223.5568740144</v>
      </c>
      <c r="P176">
        <f>1/(COUNT(SimDataScenarios!$C$9:$C$508)-1)+$P$175</f>
        <v>0.33466933867735499</v>
      </c>
      <c r="Q176">
        <f>SMALL(SimDataScenarios!$D$9:$D$508,168)</f>
        <v>7278375.3929056004</v>
      </c>
      <c r="R176">
        <f>1/(COUNT(SimDataScenarios!$D$9:$D$508)-1)+$R$175</f>
        <v>0.33466933867735499</v>
      </c>
      <c r="S176">
        <f>SMALL(SimDataScenarios!$E$9:$E$508,168)</f>
        <v>7376527.1934800297</v>
      </c>
      <c r="T176">
        <f>1/(COUNT(SimDataScenarios!$E$9:$E$508)-1)+$T$175</f>
        <v>0.33466933867735499</v>
      </c>
      <c r="U176">
        <f>SMALL(SimDataScenarios!$F$9:$F$508,168)</f>
        <v>7260097.93447157</v>
      </c>
      <c r="V176">
        <f>1/(COUNT(SimDataScenarios!$F$9:$F$508)-1)+$V$175</f>
        <v>0.33466933867735499</v>
      </c>
      <c r="W176">
        <f>SMALL(SimDataScenarios!$G$9:$G$508,168)</f>
        <v>7299664.8368064053</v>
      </c>
      <c r="X176">
        <f>1/(COUNT(SimDataScenarios!$G$9:$G$508)-1)+$X$175</f>
        <v>0.33466933867735499</v>
      </c>
      <c r="Y176">
        <f>SMALL(SimDataScenarios!$H$9:$H$508,168)</f>
        <v>7468749.6520210654</v>
      </c>
      <c r="Z176">
        <f>1/(COUNT(SimDataScenarios!$H$9:$H$508)-1)+$Z$175</f>
        <v>0.33466933867735499</v>
      </c>
      <c r="AA176">
        <f>SMALL(SimDataScenarios!$I$9:$I$508,168)</f>
        <v>7637834.4672357216</v>
      </c>
      <c r="AB176">
        <f>1/(COUNT(SimDataScenarios!$I$9:$I$508)-1)+$AB$175</f>
        <v>0.33466933867735499</v>
      </c>
      <c r="AC176">
        <f>SMALL(SimDataScenarios!$J$9:$J$508,168)</f>
        <v>7651380.0827057175</v>
      </c>
      <c r="AD176">
        <f>1/(COUNT(SimDataScenarios!$J$9:$J$508)-1)+$AD$175</f>
        <v>0.33466933867735499</v>
      </c>
    </row>
    <row r="177" spans="1:30">
      <c r="A177">
        <v>169</v>
      </c>
      <c r="B177">
        <v>-193871.23079402745</v>
      </c>
      <c r="C177">
        <v>-395988.7576116547</v>
      </c>
      <c r="D177">
        <v>-598106.28442928195</v>
      </c>
      <c r="E177">
        <v>-800223.8112469092</v>
      </c>
      <c r="F177">
        <v>-1002341.3380645365</v>
      </c>
      <c r="G177">
        <v>-1204458.8648821712</v>
      </c>
      <c r="H177">
        <v>-1406576.3916997984</v>
      </c>
      <c r="I177">
        <v>-1608693.9185174257</v>
      </c>
      <c r="J177">
        <v>-1810811.4453350529</v>
      </c>
      <c r="K177" t="e">
        <v>#NUM!</v>
      </c>
      <c r="M177">
        <f>SMALL(SimDataScenarios!$B$9:$B$508,169)</f>
        <v>7066017.2474202663</v>
      </c>
      <c r="N177">
        <f>1/(COUNT(SimDataScenarios!$B$9:$B$508)-1)+$N$176</f>
        <v>0.33667334669338705</v>
      </c>
      <c r="O177">
        <f>SMALL(SimDataScenarios!$C$9:$C$508,169)</f>
        <v>7200776.2004309446</v>
      </c>
      <c r="P177">
        <f>1/(COUNT(SimDataScenarios!$C$9:$C$508)-1)+$P$176</f>
        <v>0.33667334669338705</v>
      </c>
      <c r="Q177">
        <f>SMALL(SimDataScenarios!$D$9:$D$508,169)</f>
        <v>7350092.6908792704</v>
      </c>
      <c r="R177">
        <f>1/(COUNT(SimDataScenarios!$D$9:$D$508)-1)+$R$176</f>
        <v>0.33667334669338705</v>
      </c>
      <c r="S177">
        <f>SMALL(SimDataScenarios!$E$9:$E$508,169)</f>
        <v>7456805.6889230199</v>
      </c>
      <c r="T177">
        <f>1/(COUNT(SimDataScenarios!$E$9:$E$508)-1)+$T$176</f>
        <v>0.33667334669338705</v>
      </c>
      <c r="U177">
        <f>SMALL(SimDataScenarios!$F$9:$F$508,169)</f>
        <v>7263402.2773294896</v>
      </c>
      <c r="V177">
        <f>1/(COUNT(SimDataScenarios!$F$9:$F$508)-1)+$V$176</f>
        <v>0.33667334669338705</v>
      </c>
      <c r="W177">
        <f>SMALL(SimDataScenarios!$G$9:$G$508,169)</f>
        <v>7434946.7639467046</v>
      </c>
      <c r="X177">
        <f>1/(COUNT(SimDataScenarios!$G$9:$G$508)-1)+$X$176</f>
        <v>0.33667334669338705</v>
      </c>
      <c r="Y177">
        <f>SMALL(SimDataScenarios!$H$9:$H$508,169)</f>
        <v>7606491.2505639195</v>
      </c>
      <c r="Z177">
        <f>1/(COUNT(SimDataScenarios!$H$9:$H$508)-1)+$Z$176</f>
        <v>0.33667334669338705</v>
      </c>
      <c r="AA177">
        <f>SMALL(SimDataScenarios!$I$9:$I$508,169)</f>
        <v>7778035.7371811271</v>
      </c>
      <c r="AB177">
        <f>1/(COUNT(SimDataScenarios!$I$9:$I$508)-1)+$AB$176</f>
        <v>0.33667334669338705</v>
      </c>
      <c r="AC177">
        <f>SMALL(SimDataScenarios!$J$9:$J$508,169)</f>
        <v>7673460.878793858</v>
      </c>
      <c r="AD177">
        <f>1/(COUNT(SimDataScenarios!$J$9:$J$508)-1)+$AD$176</f>
        <v>0.33667334669338705</v>
      </c>
    </row>
    <row r="178" spans="1:30">
      <c r="A178">
        <v>170</v>
      </c>
      <c r="B178">
        <v>23581795.354214497</v>
      </c>
      <c r="C178">
        <v>23360860.253885299</v>
      </c>
      <c r="D178">
        <v>23139925.153556101</v>
      </c>
      <c r="E178">
        <v>22918990.053226903</v>
      </c>
      <c r="F178">
        <v>22698054.952897713</v>
      </c>
      <c r="G178">
        <v>22477119.852568507</v>
      </c>
      <c r="H178">
        <v>22256184.752239317</v>
      </c>
      <c r="I178">
        <v>22035249.651910119</v>
      </c>
      <c r="J178">
        <v>21814314.551580921</v>
      </c>
      <c r="K178" t="e">
        <v>#NUM!</v>
      </c>
      <c r="M178">
        <f>SMALL(SimDataScenarios!$B$9:$B$508,170)</f>
        <v>7233843.9789661318</v>
      </c>
      <c r="N178">
        <f>1/(COUNT(SimDataScenarios!$B$9:$B$508)-1)+$N$177</f>
        <v>0.33867735470941912</v>
      </c>
      <c r="O178">
        <f>SMALL(SimDataScenarios!$C$9:$C$508,170)</f>
        <v>7247337.5923686624</v>
      </c>
      <c r="P178">
        <f>1/(COUNT(SimDataScenarios!$C$9:$C$508)-1)+$P$177</f>
        <v>0.33867735470941912</v>
      </c>
      <c r="Q178">
        <f>SMALL(SimDataScenarios!$D$9:$D$508,170)</f>
        <v>7381183.5769099817</v>
      </c>
      <c r="R178">
        <f>1/(COUNT(SimDataScenarios!$D$9:$D$508)-1)+$R$177</f>
        <v>0.33867735470941912</v>
      </c>
      <c r="S178">
        <f>SMALL(SimDataScenarios!$E$9:$E$508,170)</f>
        <v>7480922.9701870829</v>
      </c>
      <c r="T178">
        <f>1/(COUNT(SimDataScenarios!$E$9:$E$508)-1)+$T$177</f>
        <v>0.33867735470941912</v>
      </c>
      <c r="U178">
        <f>SMALL(SimDataScenarios!$F$9:$F$508,170)</f>
        <v>7635235.9849404283</v>
      </c>
      <c r="V178">
        <f>1/(COUNT(SimDataScenarios!$F$9:$F$508)-1)+$V$177</f>
        <v>0.33867735470941912</v>
      </c>
      <c r="W178">
        <f>SMALL(SimDataScenarios!$G$9:$G$508,170)</f>
        <v>7813666.2809578478</v>
      </c>
      <c r="X178">
        <f>1/(COUNT(SimDataScenarios!$G$9:$G$508)-1)+$X$177</f>
        <v>0.33867735470941912</v>
      </c>
      <c r="Y178">
        <f>SMALL(SimDataScenarios!$H$9:$H$508,170)</f>
        <v>7992096.5769752637</v>
      </c>
      <c r="Z178">
        <f>1/(COUNT(SimDataScenarios!$H$9:$H$508)-1)+$Z$177</f>
        <v>0.33867735470941912</v>
      </c>
      <c r="AA178">
        <f>SMALL(SimDataScenarios!$I$9:$I$508,170)</f>
        <v>7827565.2015002146</v>
      </c>
      <c r="AB178">
        <f>1/(COUNT(SimDataScenarios!$I$9:$I$508)-1)+$AB$177</f>
        <v>0.33867735470941912</v>
      </c>
      <c r="AC178">
        <f>SMALL(SimDataScenarios!$J$9:$J$508,170)</f>
        <v>7806919.2824503817</v>
      </c>
      <c r="AD178">
        <f>1/(COUNT(SimDataScenarios!$J$9:$J$508)-1)+$AD$177</f>
        <v>0.33867735470941912</v>
      </c>
    </row>
    <row r="179" spans="1:30">
      <c r="A179">
        <v>171</v>
      </c>
      <c r="B179">
        <v>22971733.670058459</v>
      </c>
      <c r="C179">
        <v>22750696.370974928</v>
      </c>
      <c r="D179">
        <v>22529659.07189139</v>
      </c>
      <c r="E179">
        <v>22308621.772807851</v>
      </c>
      <c r="F179">
        <v>22087584.473724321</v>
      </c>
      <c r="G179">
        <v>21866547.174640782</v>
      </c>
      <c r="H179">
        <v>21645509.875557244</v>
      </c>
      <c r="I179">
        <v>21424472.576473705</v>
      </c>
      <c r="J179">
        <v>21203435.277390167</v>
      </c>
      <c r="K179" t="e">
        <v>#NUM!</v>
      </c>
      <c r="M179">
        <f>SMALL(SimDataScenarios!$B$9:$B$508,171)</f>
        <v>7303030.0475267991</v>
      </c>
      <c r="N179">
        <f>1/(COUNT(SimDataScenarios!$B$9:$B$508)-1)+$N$178</f>
        <v>0.34068136272545119</v>
      </c>
      <c r="O179">
        <f>SMALL(SimDataScenarios!$C$9:$C$508,171)</f>
        <v>7259455.0160373002</v>
      </c>
      <c r="P179">
        <f>1/(COUNT(SimDataScenarios!$C$9:$C$508)-1)+$P$178</f>
        <v>0.34068136272545119</v>
      </c>
      <c r="Q179">
        <f>SMALL(SimDataScenarios!$D$9:$D$508,171)</f>
        <v>7428657.9373170733</v>
      </c>
      <c r="R179">
        <f>1/(COUNT(SimDataScenarios!$D$9:$D$508)-1)+$R$178</f>
        <v>0.34068136272545119</v>
      </c>
      <c r="S179">
        <f>SMALL(SimDataScenarios!$E$9:$E$508,171)</f>
        <v>7529902.1657038778</v>
      </c>
      <c r="T179">
        <f>1/(COUNT(SimDataScenarios!$E$9:$E$508)-1)+$T$178</f>
        <v>0.34068136272545119</v>
      </c>
      <c r="U179">
        <f>SMALL(SimDataScenarios!$F$9:$F$508,171)</f>
        <v>7709711.6405284703</v>
      </c>
      <c r="V179">
        <f>1/(COUNT(SimDataScenarios!$F$9:$F$508)-1)+$V$178</f>
        <v>0.34068136272545119</v>
      </c>
      <c r="W179">
        <f>SMALL(SimDataScenarios!$G$9:$G$508,171)</f>
        <v>7889521.1153530777</v>
      </c>
      <c r="X179">
        <f>1/(COUNT(SimDataScenarios!$G$9:$G$508)-1)+$X$178</f>
        <v>0.34068136272545119</v>
      </c>
      <c r="Y179">
        <f>SMALL(SimDataScenarios!$H$9:$H$508,171)</f>
        <v>8016809.2496546134</v>
      </c>
      <c r="Z179">
        <f>1/(COUNT(SimDataScenarios!$H$9:$H$508)-1)+$Z$178</f>
        <v>0.34068136272545119</v>
      </c>
      <c r="AA179">
        <f>SMALL(SimDataScenarios!$I$9:$I$508,171)</f>
        <v>7845135.0642242357</v>
      </c>
      <c r="AB179">
        <f>1/(COUNT(SimDataScenarios!$I$9:$I$508)-1)+$AB$178</f>
        <v>0.34068136272545119</v>
      </c>
      <c r="AC179">
        <f>SMALL(SimDataScenarios!$J$9:$J$508,171)</f>
        <v>7848115.0321817398</v>
      </c>
      <c r="AD179">
        <f>1/(COUNT(SimDataScenarios!$J$9:$J$508)-1)+$AD$178</f>
        <v>0.34068136272545119</v>
      </c>
    </row>
    <row r="180" spans="1:30">
      <c r="A180">
        <v>172</v>
      </c>
      <c r="B180">
        <v>12529170.041291893</v>
      </c>
      <c r="C180">
        <v>12819753.442117732</v>
      </c>
      <c r="D180">
        <v>13110336.842943564</v>
      </c>
      <c r="E180">
        <v>13400920.2437694</v>
      </c>
      <c r="F180">
        <v>13691503.644595243</v>
      </c>
      <c r="G180">
        <v>13982087.045421079</v>
      </c>
      <c r="H180">
        <v>14272670.446246911</v>
      </c>
      <c r="I180">
        <v>14563253.847072758</v>
      </c>
      <c r="J180">
        <v>14853837.247898594</v>
      </c>
      <c r="K180" t="e">
        <v>#NUM!</v>
      </c>
      <c r="M180">
        <f>SMALL(SimDataScenarios!$B$9:$B$508,172)</f>
        <v>7380828.3333855867</v>
      </c>
      <c r="N180">
        <f>1/(COUNT(SimDataScenarios!$B$9:$B$508)-1)+$N$179</f>
        <v>0.34268537074148325</v>
      </c>
      <c r="O180">
        <f>SMALL(SimDataScenarios!$C$9:$C$508,172)</f>
        <v>7418520.8585454561</v>
      </c>
      <c r="P180">
        <f>1/(COUNT(SimDataScenarios!$C$9:$C$508)-1)+$P$179</f>
        <v>0.34268537074148325</v>
      </c>
      <c r="Q180">
        <f>SMALL(SimDataScenarios!$D$9:$D$508,172)</f>
        <v>7553434.5473897904</v>
      </c>
      <c r="R180">
        <f>1/(COUNT(SimDataScenarios!$D$9:$D$508)-1)+$R$179</f>
        <v>0.34268537074148325</v>
      </c>
      <c r="S180">
        <f>SMALL(SimDataScenarios!$E$9:$E$508,172)</f>
        <v>7561590.9533890188</v>
      </c>
      <c r="T180">
        <f>1/(COUNT(SimDataScenarios!$E$9:$E$508)-1)+$T$179</f>
        <v>0.34268537074148325</v>
      </c>
      <c r="U180">
        <f>SMALL(SimDataScenarios!$F$9:$F$508,172)</f>
        <v>7741998.3298680559</v>
      </c>
      <c r="V180">
        <f>1/(COUNT(SimDataScenarios!$F$9:$F$508)-1)+$V$179</f>
        <v>0.34268537074148325</v>
      </c>
      <c r="W180">
        <f>SMALL(SimDataScenarios!$G$9:$G$508,172)</f>
        <v>7922405.706347093</v>
      </c>
      <c r="X180">
        <f>1/(COUNT(SimDataScenarios!$G$9:$G$508)-1)+$X$179</f>
        <v>0.34268537074148325</v>
      </c>
      <c r="Y180">
        <f>SMALL(SimDataScenarios!$H$9:$H$508,172)</f>
        <v>8023676.1052176952</v>
      </c>
      <c r="Z180">
        <f>1/(COUNT(SimDataScenarios!$H$9:$H$508)-1)+$Z$179</f>
        <v>0.34268537074148325</v>
      </c>
      <c r="AA180">
        <f>SMALL(SimDataScenarios!$I$9:$I$508,172)</f>
        <v>8031862.7809744179</v>
      </c>
      <c r="AB180">
        <f>1/(COUNT(SimDataScenarios!$I$9:$I$508)-1)+$AB$179</f>
        <v>0.34268537074148325</v>
      </c>
      <c r="AC180">
        <f>SMALL(SimDataScenarios!$J$9:$J$508,172)</f>
        <v>7870616.7835993469</v>
      </c>
      <c r="AD180">
        <f>1/(COUNT(SimDataScenarios!$J$9:$J$508)-1)+$AD$179</f>
        <v>0.34268537074148325</v>
      </c>
    </row>
    <row r="181" spans="1:30">
      <c r="A181">
        <v>173</v>
      </c>
      <c r="B181">
        <v>11685958.559464872</v>
      </c>
      <c r="C181">
        <v>11959677.730654165</v>
      </c>
      <c r="D181">
        <v>12233396.90184347</v>
      </c>
      <c r="E181">
        <v>12507116.073032767</v>
      </c>
      <c r="F181">
        <v>12780835.24422206</v>
      </c>
      <c r="G181">
        <v>13054554.415411361</v>
      </c>
      <c r="H181">
        <v>13328273.586600654</v>
      </c>
      <c r="I181">
        <v>13601992.757789947</v>
      </c>
      <c r="J181">
        <v>13875711.928979255</v>
      </c>
      <c r="K181" t="e">
        <v>#NUM!</v>
      </c>
      <c r="M181">
        <f>SMALL(SimDataScenarios!$B$9:$B$508,173)</f>
        <v>7402422.1731923632</v>
      </c>
      <c r="N181">
        <f>1/(COUNT(SimDataScenarios!$B$9:$B$508)-1)+$N$180</f>
        <v>0.34468937875751532</v>
      </c>
      <c r="O181">
        <f>SMALL(SimDataScenarios!$C$9:$C$508,173)</f>
        <v>7489090.6484773457</v>
      </c>
      <c r="P181">
        <f>1/(COUNT(SimDataScenarios!$C$9:$C$508)-1)+$P$180</f>
        <v>0.34468937875751532</v>
      </c>
      <c r="Q181">
        <f>SMALL(SimDataScenarios!$D$9:$D$508,173)</f>
        <v>7603197.7381247729</v>
      </c>
      <c r="R181">
        <f>1/(COUNT(SimDataScenarios!$D$9:$D$508)-1)+$R$180</f>
        <v>0.34468937875751532</v>
      </c>
      <c r="S181">
        <f>SMALL(SimDataScenarios!$E$9:$E$508,173)</f>
        <v>7609978.2822654769</v>
      </c>
      <c r="T181">
        <f>1/(COUNT(SimDataScenarios!$E$9:$E$508)-1)+$T$180</f>
        <v>0.34468937875751532</v>
      </c>
      <c r="U181">
        <f>SMALL(SimDataScenarios!$F$9:$F$508,173)</f>
        <v>7791298.6272138804</v>
      </c>
      <c r="V181">
        <f>1/(COUNT(SimDataScenarios!$F$9:$F$508)-1)+$V$180</f>
        <v>0.34468937875751532</v>
      </c>
      <c r="W181">
        <f>SMALL(SimDataScenarios!$G$9:$G$508,173)</f>
        <v>7972618.9721622914</v>
      </c>
      <c r="X181">
        <f>1/(COUNT(SimDataScenarios!$G$9:$G$508)-1)+$X$180</f>
        <v>0.34468937875751532</v>
      </c>
      <c r="Y181">
        <f>SMALL(SimDataScenarios!$H$9:$H$508,173)</f>
        <v>8069330.590177685</v>
      </c>
      <c r="Z181">
        <f>1/(COUNT(SimDataScenarios!$H$9:$H$508)-1)+$Z$180</f>
        <v>0.34468937875751532</v>
      </c>
      <c r="AA181">
        <f>SMALL(SimDataScenarios!$I$9:$I$508,173)</f>
        <v>8047290.5788950697</v>
      </c>
      <c r="AB181">
        <f>1/(COUNT(SimDataScenarios!$I$9:$I$508)-1)+$AB$180</f>
        <v>0.34468937875751532</v>
      </c>
      <c r="AC181">
        <f>SMALL(SimDataScenarios!$J$9:$J$508,173)</f>
        <v>7949580.2237983346</v>
      </c>
      <c r="AD181">
        <f>1/(COUNT(SimDataScenarios!$J$9:$J$508)-1)+$AD$180</f>
        <v>0.34468937875751532</v>
      </c>
    </row>
    <row r="182" spans="1:30">
      <c r="A182">
        <v>174</v>
      </c>
      <c r="B182">
        <v>493933.7646337226</v>
      </c>
      <c r="C182">
        <v>543812.43992640078</v>
      </c>
      <c r="D182">
        <v>593691.11521907523</v>
      </c>
      <c r="E182">
        <v>643569.79051175714</v>
      </c>
      <c r="F182">
        <v>693448.46580442786</v>
      </c>
      <c r="G182">
        <v>743327.14109709859</v>
      </c>
      <c r="H182">
        <v>793205.81638976932</v>
      </c>
      <c r="I182">
        <v>843084.49168244004</v>
      </c>
      <c r="J182">
        <v>892963.16697511822</v>
      </c>
      <c r="K182" t="e">
        <v>#NUM!</v>
      </c>
      <c r="M182">
        <f>SMALL(SimDataScenarios!$B$9:$B$508,174)</f>
        <v>7456243.2860452533</v>
      </c>
      <c r="N182">
        <f>1/(COUNT(SimDataScenarios!$B$9:$B$508)-1)+$N$181</f>
        <v>0.34669338677354739</v>
      </c>
      <c r="O182">
        <f>SMALL(SimDataScenarios!$C$9:$C$508,174)</f>
        <v>7590470.616656214</v>
      </c>
      <c r="P182">
        <f>1/(COUNT(SimDataScenarios!$C$9:$C$508)-1)+$P$181</f>
        <v>0.34669338677354739</v>
      </c>
      <c r="Q182">
        <f>SMALL(SimDataScenarios!$D$9:$D$508,174)</f>
        <v>7675151.2494278699</v>
      </c>
      <c r="R182">
        <f>1/(COUNT(SimDataScenarios!$D$9:$D$508)-1)+$R$181</f>
        <v>0.34669338677354739</v>
      </c>
      <c r="S182">
        <f>SMALL(SimDataScenarios!$E$9:$E$508,174)</f>
        <v>7787874.6177040935</v>
      </c>
      <c r="T182">
        <f>1/(COUNT(SimDataScenarios!$E$9:$E$508)-1)+$T$181</f>
        <v>0.34669338677354739</v>
      </c>
      <c r="U182">
        <f>SMALL(SimDataScenarios!$F$9:$F$508,174)</f>
        <v>7972551.4972834215</v>
      </c>
      <c r="V182">
        <f>1/(COUNT(SimDataScenarios!$F$9:$F$508)-1)+$V$181</f>
        <v>0.34669338677354739</v>
      </c>
      <c r="W182">
        <f>SMALL(SimDataScenarios!$G$9:$G$508,174)</f>
        <v>8157228.376862742</v>
      </c>
      <c r="X182">
        <f>1/(COUNT(SimDataScenarios!$G$9:$G$508)-1)+$X$181</f>
        <v>0.34669338677354739</v>
      </c>
      <c r="Y182">
        <f>SMALL(SimDataScenarios!$H$9:$H$508,174)</f>
        <v>8102813.0828261301</v>
      </c>
      <c r="Z182">
        <f>1/(COUNT(SimDataScenarios!$H$9:$H$508)-1)+$Z$181</f>
        <v>0.34669338677354739</v>
      </c>
      <c r="AA182">
        <f>SMALL(SimDataScenarios!$I$9:$I$508,174)</f>
        <v>8170526.872992672</v>
      </c>
      <c r="AB182">
        <f>1/(COUNT(SimDataScenarios!$I$9:$I$508)-1)+$AB$181</f>
        <v>0.34669338677354739</v>
      </c>
      <c r="AC182">
        <f>SMALL(SimDataScenarios!$J$9:$J$508,174)</f>
        <v>8183292.8807525784</v>
      </c>
      <c r="AD182">
        <f>1/(COUNT(SimDataScenarios!$J$9:$J$508)-1)+$AD$181</f>
        <v>0.34669338677354739</v>
      </c>
    </row>
    <row r="183" spans="1:30">
      <c r="A183">
        <v>175</v>
      </c>
      <c r="B183">
        <v>22282712.057944678</v>
      </c>
      <c r="C183">
        <v>22080261.865426295</v>
      </c>
      <c r="D183">
        <v>21877811.672907919</v>
      </c>
      <c r="E183">
        <v>21675361.480389535</v>
      </c>
      <c r="F183">
        <v>21472911.287871152</v>
      </c>
      <c r="G183">
        <v>21270461.095352769</v>
      </c>
      <c r="H183">
        <v>21068010.902834386</v>
      </c>
      <c r="I183">
        <v>20865560.71031601</v>
      </c>
      <c r="J183">
        <v>20663110.517797627</v>
      </c>
      <c r="K183" t="e">
        <v>#NUM!</v>
      </c>
      <c r="M183">
        <f>SMALL(SimDataScenarios!$B$9:$B$508,175)</f>
        <v>7527536.1659902148</v>
      </c>
      <c r="N183">
        <f>1/(COUNT(SimDataScenarios!$B$9:$B$508)-1)+$N$182</f>
        <v>0.34869739478957945</v>
      </c>
      <c r="O183">
        <f>SMALL(SimDataScenarios!$C$9:$C$508,175)</f>
        <v>7718086.8893100098</v>
      </c>
      <c r="P183">
        <f>1/(COUNT(SimDataScenarios!$C$9:$C$508)-1)+$P$182</f>
        <v>0.34869739478957945</v>
      </c>
      <c r="Q183">
        <f>SMALL(SimDataScenarios!$D$9:$D$508,175)</f>
        <v>7701748.0059025958</v>
      </c>
      <c r="R183">
        <f>1/(COUNT(SimDataScenarios!$D$9:$D$508)-1)+$R$182</f>
        <v>0.34869739478957945</v>
      </c>
      <c r="S183">
        <f>SMALL(SimDataScenarios!$E$9:$E$508,175)</f>
        <v>7861211.850378409</v>
      </c>
      <c r="T183">
        <f>1/(COUNT(SimDataScenarios!$E$9:$E$508)-1)+$T$182</f>
        <v>0.34869739478957945</v>
      </c>
      <c r="U183">
        <f>SMALL(SimDataScenarios!$F$9:$F$508,175)</f>
        <v>8047272.4513289481</v>
      </c>
      <c r="V183">
        <f>1/(COUNT(SimDataScenarios!$F$9:$F$508)-1)+$V$182</f>
        <v>0.34869739478957945</v>
      </c>
      <c r="W183">
        <f>SMALL(SimDataScenarios!$G$9:$G$508,175)</f>
        <v>8188483.4350849986</v>
      </c>
      <c r="X183">
        <f>1/(COUNT(SimDataScenarios!$G$9:$G$508)-1)+$X$182</f>
        <v>0.34869739478957945</v>
      </c>
      <c r="Y183">
        <f>SMALL(SimDataScenarios!$H$9:$H$508,175)</f>
        <v>8153939.3171106875</v>
      </c>
      <c r="Z183">
        <f>1/(COUNT(SimDataScenarios!$H$9:$H$508)-1)+$Z$182</f>
        <v>0.34869739478957945</v>
      </c>
      <c r="AA183">
        <f>SMALL(SimDataScenarios!$I$9:$I$508,175)</f>
        <v>8249140.0650022775</v>
      </c>
      <c r="AB183">
        <f>1/(COUNT(SimDataScenarios!$I$9:$I$508)-1)+$AB$182</f>
        <v>0.34869739478957945</v>
      </c>
      <c r="AC183">
        <f>SMALL(SimDataScenarios!$J$9:$J$508,175)</f>
        <v>8348957.1690100878</v>
      </c>
      <c r="AD183">
        <f>1/(COUNT(SimDataScenarios!$J$9:$J$508)-1)+$AD$182</f>
        <v>0.34869739478957945</v>
      </c>
    </row>
    <row r="184" spans="1:30">
      <c r="A184">
        <v>176</v>
      </c>
      <c r="B184">
        <v>20286703.270884767</v>
      </c>
      <c r="C184">
        <v>20085303.055292189</v>
      </c>
      <c r="D184">
        <v>19883902.839699611</v>
      </c>
      <c r="E184">
        <v>19682502.62410704</v>
      </c>
      <c r="F184">
        <v>19481102.40851447</v>
      </c>
      <c r="G184">
        <v>19279702.192921892</v>
      </c>
      <c r="H184">
        <v>19078301.977329321</v>
      </c>
      <c r="I184">
        <v>18876901.761736751</v>
      </c>
      <c r="J184">
        <v>18675501.546144173</v>
      </c>
      <c r="K184" t="e">
        <v>#NUM!</v>
      </c>
      <c r="M184">
        <f>SMALL(SimDataScenarios!$B$9:$B$508,176)</f>
        <v>7742631.2209916785</v>
      </c>
      <c r="N184">
        <f>1/(COUNT(SimDataScenarios!$B$9:$B$508)-1)+$N$183</f>
        <v>0.35070140280561152</v>
      </c>
      <c r="O184">
        <f>SMALL(SimDataScenarios!$C$9:$C$508,176)</f>
        <v>7730341.9012995586</v>
      </c>
      <c r="P184">
        <f>1/(COUNT(SimDataScenarios!$C$9:$C$508)-1)+$P$183</f>
        <v>0.35070140280561152</v>
      </c>
      <c r="Q184">
        <f>SMALL(SimDataScenarios!$D$9:$D$508,176)</f>
        <v>7778519.060120061</v>
      </c>
      <c r="R184">
        <f>1/(COUNT(SimDataScenarios!$D$9:$D$508)-1)+$R$183</f>
        <v>0.35070140280561152</v>
      </c>
      <c r="S184">
        <f>SMALL(SimDataScenarios!$E$9:$E$508,176)</f>
        <v>7966567.5035839081</v>
      </c>
      <c r="T184">
        <f>1/(COUNT(SimDataScenarios!$E$9:$E$508)-1)+$T$183</f>
        <v>0.35070140280561152</v>
      </c>
      <c r="U184">
        <f>SMALL(SimDataScenarios!$F$9:$F$508,176)</f>
        <v>8154615.9470477514</v>
      </c>
      <c r="V184">
        <f>1/(COUNT(SimDataScenarios!$F$9:$F$508)-1)+$V$183</f>
        <v>0.35070140280561152</v>
      </c>
      <c r="W184">
        <f>SMALL(SimDataScenarios!$G$9:$G$508,176)</f>
        <v>8219787.0089351833</v>
      </c>
      <c r="X184">
        <f>1/(COUNT(SimDataScenarios!$G$9:$G$508)-1)+$X$183</f>
        <v>0.35070140280561152</v>
      </c>
      <c r="Y184">
        <f>SMALL(SimDataScenarios!$H$9:$H$508,176)</f>
        <v>8246466.125608407</v>
      </c>
      <c r="Z184">
        <f>1/(COUNT(SimDataScenarios!$H$9:$H$508)-1)+$Z$183</f>
        <v>0.35070140280561152</v>
      </c>
      <c r="AA184">
        <f>SMALL(SimDataScenarios!$I$9:$I$508,176)</f>
        <v>8283220.4593051746</v>
      </c>
      <c r="AB184">
        <f>1/(COUNT(SimDataScenarios!$I$9:$I$508)-1)+$AB$183</f>
        <v>0.35070140280561152</v>
      </c>
      <c r="AC184">
        <f>SMALL(SimDataScenarios!$J$9:$J$508,176)</f>
        <v>8428949.5398268849</v>
      </c>
      <c r="AD184">
        <f>1/(COUNT(SimDataScenarios!$J$9:$J$508)-1)+$AD$183</f>
        <v>0.35070140280561152</v>
      </c>
    </row>
    <row r="185" spans="1:30">
      <c r="A185">
        <v>177</v>
      </c>
      <c r="B185">
        <v>-925610.11243754253</v>
      </c>
      <c r="C185">
        <v>-904122.31468629465</v>
      </c>
      <c r="D185">
        <v>-882634.51693504676</v>
      </c>
      <c r="E185">
        <v>-861146.71918379888</v>
      </c>
      <c r="F185">
        <v>-839658.92143254727</v>
      </c>
      <c r="G185">
        <v>-818171.12368129939</v>
      </c>
      <c r="H185">
        <v>-796683.32593005151</v>
      </c>
      <c r="I185">
        <v>-775195.5281787999</v>
      </c>
      <c r="J185">
        <v>-753707.73042754829</v>
      </c>
      <c r="K185" t="e">
        <v>#NUM!</v>
      </c>
      <c r="M185">
        <f>SMALL(SimDataScenarios!$B$9:$B$508,177)</f>
        <v>7815090.336020723</v>
      </c>
      <c r="N185">
        <f>1/(COUNT(SimDataScenarios!$B$9:$B$508)-1)+$N$184</f>
        <v>0.35270541082164358</v>
      </c>
      <c r="O185">
        <f>SMALL(SimDataScenarios!$C$9:$C$508,177)</f>
        <v>7922573.0416181013</v>
      </c>
      <c r="P185">
        <f>1/(COUNT(SimDataScenarios!$C$9:$C$508)-1)+$P$184</f>
        <v>0.35270541082164358</v>
      </c>
      <c r="Q185">
        <f>SMALL(SimDataScenarios!$D$9:$D$508,177)</f>
        <v>7908637.6126298197</v>
      </c>
      <c r="R185">
        <f>1/(COUNT(SimDataScenarios!$D$9:$D$508)-1)+$R$184</f>
        <v>0.35270541082164358</v>
      </c>
      <c r="S185">
        <f>SMALL(SimDataScenarios!$E$9:$E$508,177)</f>
        <v>8099188.3359496146</v>
      </c>
      <c r="T185">
        <f>1/(COUNT(SimDataScenarios!$E$9:$E$508)-1)+$T$184</f>
        <v>0.35270541082164358</v>
      </c>
      <c r="U185">
        <f>SMALL(SimDataScenarios!$F$9:$F$508,177)</f>
        <v>8289739.0592694283</v>
      </c>
      <c r="V185">
        <f>1/(COUNT(SimDataScenarios!$F$9:$F$508)-1)+$V$184</f>
        <v>0.35270541082164358</v>
      </c>
      <c r="W185">
        <f>SMALL(SimDataScenarios!$G$9:$G$508,177)</f>
        <v>8342664.3905116096</v>
      </c>
      <c r="X185">
        <f>1/(COUNT(SimDataScenarios!$G$9:$G$508)-1)+$X$184</f>
        <v>0.35270541082164358</v>
      </c>
      <c r="Y185">
        <f>SMALL(SimDataScenarios!$H$9:$H$508,177)</f>
        <v>8341905.2564420551</v>
      </c>
      <c r="Z185">
        <f>1/(COUNT(SimDataScenarios!$H$9:$H$508)-1)+$Z$184</f>
        <v>0.35270541082164358</v>
      </c>
      <c r="AA185">
        <f>SMALL(SimDataScenarios!$I$9:$I$508,177)</f>
        <v>8381214.8579272851</v>
      </c>
      <c r="AB185">
        <f>1/(COUNT(SimDataScenarios!$I$9:$I$508)-1)+$AB$184</f>
        <v>0.35270541082164358</v>
      </c>
      <c r="AC185">
        <f>SMALL(SimDataScenarios!$J$9:$J$508,177)</f>
        <v>8437884.7333766371</v>
      </c>
      <c r="AD185">
        <f>1/(COUNT(SimDataScenarios!$J$9:$J$508)-1)+$AD$184</f>
        <v>0.35270541082164358</v>
      </c>
    </row>
    <row r="186" spans="1:30">
      <c r="A186">
        <v>178</v>
      </c>
      <c r="B186">
        <v>14188396.695261739</v>
      </c>
      <c r="C186">
        <v>14207597.240167089</v>
      </c>
      <c r="D186">
        <v>14046244.302061521</v>
      </c>
      <c r="E186">
        <v>13884891.363955952</v>
      </c>
      <c r="F186">
        <v>13723538.425850391</v>
      </c>
      <c r="G186">
        <v>13562185.487744823</v>
      </c>
      <c r="H186">
        <v>13400832.549639255</v>
      </c>
      <c r="I186">
        <v>13239479.611533687</v>
      </c>
      <c r="J186">
        <v>13078126.673428126</v>
      </c>
      <c r="K186" t="e">
        <v>#NUM!</v>
      </c>
      <c r="M186">
        <f>SMALL(SimDataScenarios!$B$9:$B$508,178)</f>
        <v>7907249.2552093267</v>
      </c>
      <c r="N186">
        <f>1/(COUNT(SimDataScenarios!$B$9:$B$508)-1)+$N$185</f>
        <v>0.35470941883767565</v>
      </c>
      <c r="O186">
        <f>SMALL(SimDataScenarios!$C$9:$C$508,178)</f>
        <v>7937483.8454115167</v>
      </c>
      <c r="P186">
        <f>1/(COUNT(SimDataScenarios!$C$9:$C$508)-1)+$P$185</f>
        <v>0.35470941883767565</v>
      </c>
      <c r="Q186">
        <f>SMALL(SimDataScenarios!$D$9:$D$508,178)</f>
        <v>8132336.4698313475</v>
      </c>
      <c r="R186">
        <f>1/(COUNT(SimDataScenarios!$D$9:$D$508)-1)+$R$185</f>
        <v>0.35470941883767565</v>
      </c>
      <c r="S186">
        <f>SMALL(SimDataScenarios!$E$9:$E$508,178)</f>
        <v>8327189.0942511857</v>
      </c>
      <c r="T186">
        <f>1/(COUNT(SimDataScenarios!$E$9:$E$508)-1)+$T$185</f>
        <v>0.35470941883767565</v>
      </c>
      <c r="U186">
        <f>SMALL(SimDataScenarios!$F$9:$F$508,178)</f>
        <v>8415897.9126526639</v>
      </c>
      <c r="V186">
        <f>1/(COUNT(SimDataScenarios!$F$9:$F$508)-1)+$V$185</f>
        <v>0.35470941883767565</v>
      </c>
      <c r="W186">
        <f>SMALL(SimDataScenarios!$G$9:$G$508,178)</f>
        <v>8445641.6723217368</v>
      </c>
      <c r="X186">
        <f>1/(COUNT(SimDataScenarios!$G$9:$G$508)-1)+$X$185</f>
        <v>0.35470941883767565</v>
      </c>
      <c r="Y186">
        <f>SMALL(SimDataScenarios!$H$9:$H$508,178)</f>
        <v>8530712.8339754492</v>
      </c>
      <c r="Z186">
        <f>1/(COUNT(SimDataScenarios!$H$9:$H$508)-1)+$Z$185</f>
        <v>0.35470941883767565</v>
      </c>
      <c r="AA186">
        <f>SMALL(SimDataScenarios!$I$9:$I$508,178)</f>
        <v>8526582.1360213757</v>
      </c>
      <c r="AB186">
        <f>1/(COUNT(SimDataScenarios!$I$9:$I$508)-1)+$AB$185</f>
        <v>0.35470941883767565</v>
      </c>
      <c r="AC186">
        <f>SMALL(SimDataScenarios!$J$9:$J$508,178)</f>
        <v>8514787.5264430195</v>
      </c>
      <c r="AD186">
        <f>1/(COUNT(SimDataScenarios!$J$9:$J$508)-1)+$AD$185</f>
        <v>0.35470941883767565</v>
      </c>
    </row>
    <row r="187" spans="1:30">
      <c r="A187">
        <v>179</v>
      </c>
      <c r="B187">
        <v>15045542.553433076</v>
      </c>
      <c r="C187">
        <v>15386453.404501744</v>
      </c>
      <c r="D187">
        <v>15727364.255570404</v>
      </c>
      <c r="E187">
        <v>16068275.106639065</v>
      </c>
      <c r="F187">
        <v>16409185.957707733</v>
      </c>
      <c r="G187">
        <v>16695671.313620552</v>
      </c>
      <c r="H187">
        <v>16523944.27164758</v>
      </c>
      <c r="I187">
        <v>16352217.2296746</v>
      </c>
      <c r="J187">
        <v>16180490.187701628</v>
      </c>
      <c r="K187" t="e">
        <v>#NUM!</v>
      </c>
      <c r="M187">
        <f>SMALL(SimDataScenarios!$B$9:$B$508,179)</f>
        <v>7959765.5315679684</v>
      </c>
      <c r="N187">
        <f>1/(COUNT(SimDataScenarios!$B$9:$B$508)-1)+$N$186</f>
        <v>0.35671342685370772</v>
      </c>
      <c r="O187">
        <f>SMALL(SimDataScenarios!$C$9:$C$508,179)</f>
        <v>8011392.1427411363</v>
      </c>
      <c r="P187">
        <f>1/(COUNT(SimDataScenarios!$C$9:$C$508)-1)+$P$186</f>
        <v>0.35671342685370772</v>
      </c>
      <c r="Q187">
        <f>SMALL(SimDataScenarios!$D$9:$D$508,179)</f>
        <v>8207693.949461557</v>
      </c>
      <c r="R187">
        <f>1/(COUNT(SimDataScenarios!$D$9:$D$508)-1)+$R$186</f>
        <v>0.35671342685370772</v>
      </c>
      <c r="S187">
        <f>SMALL(SimDataScenarios!$E$9:$E$508,179)</f>
        <v>8403995.7561819628</v>
      </c>
      <c r="T187">
        <f>1/(COUNT(SimDataScenarios!$E$9:$E$508)-1)+$T$186</f>
        <v>0.35671342685370772</v>
      </c>
      <c r="U187">
        <f>SMALL(SimDataScenarios!$F$9:$F$508,179)</f>
        <v>8522041.7186710201</v>
      </c>
      <c r="V187">
        <f>1/(COUNT(SimDataScenarios!$F$9:$F$508)-1)+$V$186</f>
        <v>0.35671342685370772</v>
      </c>
      <c r="W187">
        <f>SMALL(SimDataScenarios!$G$9:$G$508,179)</f>
        <v>8480289.782589227</v>
      </c>
      <c r="X187">
        <f>1/(COUNT(SimDataScenarios!$G$9:$G$508)-1)+$X$186</f>
        <v>0.35671342685370772</v>
      </c>
      <c r="Y187">
        <f>SMALL(SimDataScenarios!$H$9:$H$508,179)</f>
        <v>8579136.8351019919</v>
      </c>
      <c r="Z187">
        <f>1/(COUNT(SimDataScenarios!$H$9:$H$508)-1)+$Z$186</f>
        <v>0.35671342685370772</v>
      </c>
      <c r="AA187">
        <f>SMALL(SimDataScenarios!$I$9:$I$508,179)</f>
        <v>8716448.741744794</v>
      </c>
      <c r="AB187">
        <f>1/(COUNT(SimDataScenarios!$I$9:$I$508)-1)+$AB$186</f>
        <v>0.35671342685370772</v>
      </c>
      <c r="AC187">
        <f>SMALL(SimDataScenarios!$J$9:$J$508,179)</f>
        <v>8553602.6923989877</v>
      </c>
      <c r="AD187">
        <f>1/(COUNT(SimDataScenarios!$J$9:$J$508)-1)+$AD$186</f>
        <v>0.35671342685370772</v>
      </c>
    </row>
    <row r="188" spans="1:30">
      <c r="A188">
        <v>180</v>
      </c>
      <c r="B188">
        <v>11534067.311280027</v>
      </c>
      <c r="C188">
        <v>11804748.657505617</v>
      </c>
      <c r="D188">
        <v>12075430.003731221</v>
      </c>
      <c r="E188">
        <v>12346111.349956825</v>
      </c>
      <c r="F188">
        <v>12616792.696182422</v>
      </c>
      <c r="G188">
        <v>12887474.042408019</v>
      </c>
      <c r="H188">
        <v>13055457.447061501</v>
      </c>
      <c r="I188">
        <v>12886690.793318801</v>
      </c>
      <c r="J188">
        <v>12717924.1395761</v>
      </c>
      <c r="K188" t="e">
        <v>#NUM!</v>
      </c>
      <c r="M188">
        <f>SMALL(SimDataScenarios!$B$9:$B$508,180)</f>
        <v>8025317.4580864385</v>
      </c>
      <c r="N188">
        <f>1/(COUNT(SimDataScenarios!$B$9:$B$508)-1)+$N$187</f>
        <v>0.35871743486973978</v>
      </c>
      <c r="O188">
        <f>SMALL(SimDataScenarios!$C$9:$C$508,180)</f>
        <v>8158960.8421993256</v>
      </c>
      <c r="P188">
        <f>1/(COUNT(SimDataScenarios!$C$9:$C$508)-1)+$P$187</f>
        <v>0.35871743486973978</v>
      </c>
      <c r="Q188">
        <f>SMALL(SimDataScenarios!$D$9:$D$508,180)</f>
        <v>8358156.1528306901</v>
      </c>
      <c r="R188">
        <f>1/(COUNT(SimDataScenarios!$D$9:$D$508)-1)+$R$187</f>
        <v>0.35871743486973978</v>
      </c>
      <c r="S188">
        <f>SMALL(SimDataScenarios!$E$9:$E$508,180)</f>
        <v>8557351.4634620398</v>
      </c>
      <c r="T188">
        <f>1/(COUNT(SimDataScenarios!$E$9:$E$508)-1)+$T$187</f>
        <v>0.35871743486973978</v>
      </c>
      <c r="U188">
        <f>SMALL(SimDataScenarios!$F$9:$F$508,180)</f>
        <v>8600297.5629023761</v>
      </c>
      <c r="V188">
        <f>1/(COUNT(SimDataScenarios!$F$9:$F$508)-1)+$V$187</f>
        <v>0.35871743486973978</v>
      </c>
      <c r="W188">
        <f>SMALL(SimDataScenarios!$G$9:$G$508,180)</f>
        <v>8716894.3430908509</v>
      </c>
      <c r="X188">
        <f>1/(COUNT(SimDataScenarios!$G$9:$G$508)-1)+$X$187</f>
        <v>0.35871743486973978</v>
      </c>
      <c r="Y188">
        <f>SMALL(SimDataScenarios!$H$9:$H$508,180)</f>
        <v>8670840.5059090331</v>
      </c>
      <c r="Z188">
        <f>1/(COUNT(SimDataScenarios!$H$9:$H$508)-1)+$Z$187</f>
        <v>0.35871743486973978</v>
      </c>
      <c r="AA188">
        <f>SMALL(SimDataScenarios!$I$9:$I$508,180)</f>
        <v>8718761.2774393037</v>
      </c>
      <c r="AB188">
        <f>1/(COUNT(SimDataScenarios!$I$9:$I$508)-1)+$AB$187</f>
        <v>0.35871743486973978</v>
      </c>
      <c r="AC188">
        <f>SMALL(SimDataScenarios!$J$9:$J$508,180)</f>
        <v>8620036.5960969999</v>
      </c>
      <c r="AD188">
        <f>1/(COUNT(SimDataScenarios!$J$9:$J$508)-1)+$AD$187</f>
        <v>0.35871743486973978</v>
      </c>
    </row>
    <row r="189" spans="1:30">
      <c r="A189">
        <v>181</v>
      </c>
      <c r="B189">
        <v>16275592.662713982</v>
      </c>
      <c r="C189">
        <v>16641104.515968263</v>
      </c>
      <c r="D189">
        <v>17006616.369222544</v>
      </c>
      <c r="E189">
        <v>17372128.222476825</v>
      </c>
      <c r="F189">
        <v>17737640.075731099</v>
      </c>
      <c r="G189">
        <v>18103151.928985387</v>
      </c>
      <c r="H189">
        <v>18468663.782239661</v>
      </c>
      <c r="I189">
        <v>18834175.635493942</v>
      </c>
      <c r="J189">
        <v>19199687.488748223</v>
      </c>
      <c r="K189" t="e">
        <v>#NUM!</v>
      </c>
      <c r="M189">
        <f>SMALL(SimDataScenarios!$B$9:$B$508,181)</f>
        <v>8041673.88033472</v>
      </c>
      <c r="N189">
        <f>1/(COUNT(SimDataScenarios!$B$9:$B$508)-1)+$N$188</f>
        <v>0.36072144288577185</v>
      </c>
      <c r="O189">
        <f>SMALL(SimDataScenarios!$C$9:$C$508,181)</f>
        <v>8225823.807248164</v>
      </c>
      <c r="P189">
        <f>1/(COUNT(SimDataScenarios!$C$9:$C$508)-1)+$P$188</f>
        <v>0.36072144288577185</v>
      </c>
      <c r="Q189">
        <f>SMALL(SimDataScenarios!$D$9:$D$508,181)</f>
        <v>8426330.1564098969</v>
      </c>
      <c r="R189">
        <f>1/(COUNT(SimDataScenarios!$D$9:$D$508)-1)+$R$188</f>
        <v>0.36072144288577185</v>
      </c>
      <c r="S189">
        <f>SMALL(SimDataScenarios!$E$9:$E$508,181)</f>
        <v>8612008.8163701445</v>
      </c>
      <c r="T189">
        <f>1/(COUNT(SimDataScenarios!$E$9:$E$508)-1)+$T$188</f>
        <v>0.36072144288577185</v>
      </c>
      <c r="U189">
        <f>SMALL(SimDataScenarios!$F$9:$F$508,181)</f>
        <v>8644817.2190350667</v>
      </c>
      <c r="V189">
        <f>1/(COUNT(SimDataScenarios!$F$9:$F$508)-1)+$V$188</f>
        <v>0.36072144288577185</v>
      </c>
      <c r="W189">
        <f>SMALL(SimDataScenarios!$G$9:$G$508,181)</f>
        <v>8777058.8122766986</v>
      </c>
      <c r="X189">
        <f>1/(COUNT(SimDataScenarios!$G$9:$G$508)-1)+$X$188</f>
        <v>0.36072144288577185</v>
      </c>
      <c r="Y189">
        <f>SMALL(SimDataScenarios!$H$9:$H$508,181)</f>
        <v>8911746.9675106853</v>
      </c>
      <c r="Z189">
        <f>1/(COUNT(SimDataScenarios!$H$9:$H$508)-1)+$Z$188</f>
        <v>0.36072144288577185</v>
      </c>
      <c r="AA189">
        <f>SMALL(SimDataScenarios!$I$9:$I$508,181)</f>
        <v>8801075.7486586049</v>
      </c>
      <c r="AB189">
        <f>1/(COUNT(SimDataScenarios!$I$9:$I$508)-1)+$AB$188</f>
        <v>0.36072144288577185</v>
      </c>
      <c r="AC189">
        <f>SMALL(SimDataScenarios!$J$9:$J$508,181)</f>
        <v>8906809.7209031433</v>
      </c>
      <c r="AD189">
        <f>1/(COUNT(SimDataScenarios!$J$9:$J$508)-1)+$AD$188</f>
        <v>0.36072144288577185</v>
      </c>
    </row>
    <row r="190" spans="1:30">
      <c r="A190">
        <v>182</v>
      </c>
      <c r="B190">
        <v>11813972.268788271</v>
      </c>
      <c r="C190">
        <v>12090251.714164041</v>
      </c>
      <c r="D190">
        <v>12366531.159539796</v>
      </c>
      <c r="E190">
        <v>12642810.604915574</v>
      </c>
      <c r="F190">
        <v>12919090.05029133</v>
      </c>
      <c r="G190">
        <v>13195369.4956671</v>
      </c>
      <c r="H190">
        <v>13471648.941042863</v>
      </c>
      <c r="I190">
        <v>13747928.386418633</v>
      </c>
      <c r="J190">
        <v>14024207.831794396</v>
      </c>
      <c r="K190" t="e">
        <v>#NUM!</v>
      </c>
      <c r="M190">
        <f>SMALL(SimDataScenarios!$B$9:$B$508,182)</f>
        <v>8116154.3839266524</v>
      </c>
      <c r="N190">
        <f>1/(COUNT(SimDataScenarios!$B$9:$B$508)-1)+$N$189</f>
        <v>0.36272545090180391</v>
      </c>
      <c r="O190">
        <f>SMALL(SimDataScenarios!$C$9:$C$508,182)</f>
        <v>8242507.3579414152</v>
      </c>
      <c r="P190">
        <f>1/(COUNT(SimDataScenarios!$C$9:$C$508)-1)+$P$189</f>
        <v>0.36272545090180391</v>
      </c>
      <c r="Q190">
        <f>SMALL(SimDataScenarios!$D$9:$D$508,182)</f>
        <v>8443340.8355481103</v>
      </c>
      <c r="R190">
        <f>1/(COUNT(SimDataScenarios!$D$9:$D$508)-1)+$R$189</f>
        <v>0.36272545090180391</v>
      </c>
      <c r="S190">
        <f>SMALL(SimDataScenarios!$E$9:$E$508,182)</f>
        <v>8626836.5055716261</v>
      </c>
      <c r="T190">
        <f>1/(COUNT(SimDataScenarios!$E$9:$E$508)-1)+$T$189</f>
        <v>0.36272545090180391</v>
      </c>
      <c r="U190">
        <f>SMALL(SimDataScenarios!$F$9:$F$508,182)</f>
        <v>8756546.774093397</v>
      </c>
      <c r="V190">
        <f>1/(COUNT(SimDataScenarios!$F$9:$F$508)-1)+$V$189</f>
        <v>0.36272545090180391</v>
      </c>
      <c r="W190">
        <f>SMALL(SimDataScenarios!$G$9:$G$508,182)</f>
        <v>8796599.369622793</v>
      </c>
      <c r="X190">
        <f>1/(COUNT(SimDataScenarios!$G$9:$G$508)-1)+$X$189</f>
        <v>0.36272545090180391</v>
      </c>
      <c r="Y190">
        <f>SMALL(SimDataScenarios!$H$9:$H$508,182)</f>
        <v>8918109.9570465684</v>
      </c>
      <c r="Z190">
        <f>1/(COUNT(SimDataScenarios!$H$9:$H$508)-1)+$Z$189</f>
        <v>0.36272545090180391</v>
      </c>
      <c r="AA190">
        <f>SMALL(SimDataScenarios!$I$9:$I$508,182)</f>
        <v>8861391.2292288393</v>
      </c>
      <c r="AB190">
        <f>1/(COUNT(SimDataScenarios!$I$9:$I$508)-1)+$AB$189</f>
        <v>0.36272545090180391</v>
      </c>
      <c r="AC190">
        <f>SMALL(SimDataScenarios!$J$9:$J$508,182)</f>
        <v>8936177.2821365222</v>
      </c>
      <c r="AD190">
        <f>1/(COUNT(SimDataScenarios!$J$9:$J$508)-1)+$AD$189</f>
        <v>0.36272545090180391</v>
      </c>
    </row>
    <row r="191" spans="1:30">
      <c r="A191">
        <v>183</v>
      </c>
      <c r="B191">
        <v>-1647653.4667051546</v>
      </c>
      <c r="C191">
        <v>-1640606.5360392556</v>
      </c>
      <c r="D191">
        <v>-1633559.6053733677</v>
      </c>
      <c r="E191">
        <v>-1626512.6747074649</v>
      </c>
      <c r="F191">
        <v>-1619465.7440415695</v>
      </c>
      <c r="G191">
        <v>-1612418.8133756816</v>
      </c>
      <c r="H191">
        <v>-1605371.8827097714</v>
      </c>
      <c r="I191">
        <v>-1598324.9520438761</v>
      </c>
      <c r="J191">
        <v>-1691843.8768746778</v>
      </c>
      <c r="K191" t="e">
        <v>#NUM!</v>
      </c>
      <c r="M191">
        <f>SMALL(SimDataScenarios!$B$9:$B$508,183)</f>
        <v>8143398.0773336142</v>
      </c>
      <c r="N191">
        <f>1/(COUNT(SimDataScenarios!$B$9:$B$508)-1)+$N$190</f>
        <v>0.36472945891783598</v>
      </c>
      <c r="O191">
        <f>SMALL(SimDataScenarios!$C$9:$C$508,183)</f>
        <v>8318477.4716051854</v>
      </c>
      <c r="P191">
        <f>1/(COUNT(SimDataScenarios!$C$9:$C$508)-1)+$P$190</f>
        <v>0.36472945891783598</v>
      </c>
      <c r="Q191">
        <f>SMALL(SimDataScenarios!$D$9:$D$508,183)</f>
        <v>8520800.5592837147</v>
      </c>
      <c r="R191">
        <f>1/(COUNT(SimDataScenarios!$D$9:$D$508)-1)+$R$190</f>
        <v>0.36472945891783598</v>
      </c>
      <c r="S191">
        <f>SMALL(SimDataScenarios!$E$9:$E$508,183)</f>
        <v>8644174.313154798</v>
      </c>
      <c r="T191">
        <f>1/(COUNT(SimDataScenarios!$E$9:$E$508)-1)+$T$190</f>
        <v>0.36472945891783598</v>
      </c>
      <c r="U191">
        <f>SMALL(SimDataScenarios!$F$9:$F$508,183)</f>
        <v>8827342.8547333553</v>
      </c>
      <c r="V191">
        <f>1/(COUNT(SimDataScenarios!$F$9:$F$508)-1)+$V$190</f>
        <v>0.36472945891783598</v>
      </c>
      <c r="W191">
        <f>SMALL(SimDataScenarios!$G$9:$G$508,183)</f>
        <v>8955742.0847247615</v>
      </c>
      <c r="X191">
        <f>1/(COUNT(SimDataScenarios!$G$9:$G$508)-1)+$X$190</f>
        <v>0.36472945891783598</v>
      </c>
      <c r="Y191">
        <f>SMALL(SimDataScenarios!$H$9:$H$508,183)</f>
        <v>8982114.9012202099</v>
      </c>
      <c r="Z191">
        <f>1/(COUNT(SimDataScenarios!$H$9:$H$508)-1)+$Z$190</f>
        <v>0.36472945891783598</v>
      </c>
      <c r="AA191">
        <f>SMALL(SimDataScenarios!$I$9:$I$508,183)</f>
        <v>9106599.5919305161</v>
      </c>
      <c r="AB191">
        <f>1/(COUNT(SimDataScenarios!$I$9:$I$508)-1)+$AB$190</f>
        <v>0.36472945891783598</v>
      </c>
      <c r="AC191">
        <f>SMALL(SimDataScenarios!$J$9:$J$508,183)</f>
        <v>9051941.9525486454</v>
      </c>
      <c r="AD191">
        <f>1/(COUNT(SimDataScenarios!$J$9:$J$508)-1)+$AD$190</f>
        <v>0.36472945891783598</v>
      </c>
    </row>
    <row r="192" spans="1:30">
      <c r="A192">
        <v>184</v>
      </c>
      <c r="B192">
        <v>18530153.742148429</v>
      </c>
      <c r="C192">
        <v>18313208.94766397</v>
      </c>
      <c r="D192">
        <v>18096264.153179511</v>
      </c>
      <c r="E192">
        <v>17879319.358695045</v>
      </c>
      <c r="F192">
        <v>17662374.564210579</v>
      </c>
      <c r="G192">
        <v>17445429.76972612</v>
      </c>
      <c r="H192">
        <v>17228484.975241654</v>
      </c>
      <c r="I192">
        <v>17011540.180757195</v>
      </c>
      <c r="J192">
        <v>16794595.386272728</v>
      </c>
      <c r="K192" t="e">
        <v>#NUM!</v>
      </c>
      <c r="M192">
        <f>SMALL(SimDataScenarios!$B$9:$B$508,184)</f>
        <v>8220821.3334526904</v>
      </c>
      <c r="N192">
        <f>1/(COUNT(SimDataScenarios!$B$9:$B$508)-1)+$N$191</f>
        <v>0.36673346693386805</v>
      </c>
      <c r="O192">
        <f>SMALL(SimDataScenarios!$C$9:$C$508,184)</f>
        <v>8425237.7601217404</v>
      </c>
      <c r="P192">
        <f>1/(COUNT(SimDataScenarios!$C$9:$C$508)-1)+$P$191</f>
        <v>0.36673346693386805</v>
      </c>
      <c r="Q192">
        <f>SMALL(SimDataScenarios!$D$9:$D$508,184)</f>
        <v>8629654.1867907941</v>
      </c>
      <c r="R192">
        <f>1/(COUNT(SimDataScenarios!$D$9:$D$508)-1)+$R$191</f>
        <v>0.36673346693386805</v>
      </c>
      <c r="S192">
        <f>SMALL(SimDataScenarios!$E$9:$E$508,184)</f>
        <v>8723123.6469622478</v>
      </c>
      <c r="T192">
        <f>1/(COUNT(SimDataScenarios!$E$9:$E$508)-1)+$T$191</f>
        <v>0.36673346693386805</v>
      </c>
      <c r="U192">
        <f>SMALL(SimDataScenarios!$F$9:$F$508,184)</f>
        <v>8845007.7907614931</v>
      </c>
      <c r="V192">
        <f>1/(COUNT(SimDataScenarios!$F$9:$F$508)-1)+$V$191</f>
        <v>0.36673346693386805</v>
      </c>
      <c r="W192">
        <f>SMALL(SimDataScenarios!$G$9:$G$508,184)</f>
        <v>9027849.2038950808</v>
      </c>
      <c r="X192">
        <f>1/(COUNT(SimDataScenarios!$G$9:$G$508)-1)+$X$191</f>
        <v>0.36673346693386805</v>
      </c>
      <c r="Y192">
        <f>SMALL(SimDataScenarios!$H$9:$H$508,184)</f>
        <v>8992901.1763432063</v>
      </c>
      <c r="Z192">
        <f>1/(COUNT(SimDataScenarios!$H$9:$H$508)-1)+$Z$191</f>
        <v>0.36673346693386805</v>
      </c>
      <c r="AA192">
        <f>SMALL(SimDataScenarios!$I$9:$I$508,184)</f>
        <v>9119794.1277538985</v>
      </c>
      <c r="AB192">
        <f>1/(COUNT(SimDataScenarios!$I$9:$I$508)-1)+$AB$191</f>
        <v>0.36673346693386805</v>
      </c>
      <c r="AC192">
        <f>SMALL(SimDataScenarios!$J$9:$J$508,184)</f>
        <v>9122602.4671764001</v>
      </c>
      <c r="AD192">
        <f>1/(COUNT(SimDataScenarios!$J$9:$J$508)-1)+$AD$191</f>
        <v>0.36673346693386805</v>
      </c>
    </row>
    <row r="193" spans="1:30">
      <c r="A193">
        <v>185</v>
      </c>
      <c r="B193">
        <v>18551047.388913803</v>
      </c>
      <c r="C193">
        <v>18342994.720438376</v>
      </c>
      <c r="D193">
        <v>18134942.051962949</v>
      </c>
      <c r="E193">
        <v>17926889.383487523</v>
      </c>
      <c r="F193">
        <v>17718836.715012096</v>
      </c>
      <c r="G193">
        <v>17510784.046536669</v>
      </c>
      <c r="H193">
        <v>17302731.378061242</v>
      </c>
      <c r="I193">
        <v>17094678.709585816</v>
      </c>
      <c r="J193">
        <v>16886626.041110389</v>
      </c>
      <c r="K193" t="e">
        <v>#NUM!</v>
      </c>
      <c r="M193">
        <f>SMALL(SimDataScenarios!$B$9:$B$508,185)</f>
        <v>8338987.7114383876</v>
      </c>
      <c r="N193">
        <f>1/(COUNT(SimDataScenarios!$B$9:$B$508)-1)+$N$192</f>
        <v>0.36873747494990011</v>
      </c>
      <c r="O193">
        <f>SMALL(SimDataScenarios!$C$9:$C$508,185)</f>
        <v>8545767.4656671509</v>
      </c>
      <c r="P193">
        <f>1/(COUNT(SimDataScenarios!$C$9:$C$508)-1)+$P$192</f>
        <v>0.36873747494990011</v>
      </c>
      <c r="Q193">
        <f>SMALL(SimDataScenarios!$D$9:$D$508,185)</f>
        <v>8752547.2198959216</v>
      </c>
      <c r="R193">
        <f>1/(COUNT(SimDataScenarios!$D$9:$D$508)-1)+$R$192</f>
        <v>0.36873747494990011</v>
      </c>
      <c r="S193">
        <f>SMALL(SimDataScenarios!$E$9:$E$508,185)</f>
        <v>8834070.6134598404</v>
      </c>
      <c r="T193">
        <f>1/(COUNT(SimDataScenarios!$E$9:$E$508)-1)+$T$192</f>
        <v>0.36873747494990011</v>
      </c>
      <c r="U193">
        <f>SMALL(SimDataScenarios!$F$9:$F$508,185)</f>
        <v>8925446.7346407771</v>
      </c>
      <c r="V193">
        <f>1/(COUNT(SimDataScenarios!$F$9:$F$508)-1)+$V$192</f>
        <v>0.36873747494990011</v>
      </c>
      <c r="W193">
        <f>SMALL(SimDataScenarios!$G$9:$G$508,185)</f>
        <v>9045841.2683681957</v>
      </c>
      <c r="X193">
        <f>1/(COUNT(SimDataScenarios!$G$9:$G$508)-1)+$X$192</f>
        <v>0.36873747494990011</v>
      </c>
      <c r="Y193">
        <f>SMALL(SimDataScenarios!$H$9:$H$508,185)</f>
        <v>9154937.3953561261</v>
      </c>
      <c r="Z193">
        <f>1/(COUNT(SimDataScenarios!$H$9:$H$508)-1)+$Z$192</f>
        <v>0.36873747494990011</v>
      </c>
      <c r="AA193">
        <f>SMALL(SimDataScenarios!$I$9:$I$508,185)</f>
        <v>9189202.983063627</v>
      </c>
      <c r="AB193">
        <f>1/(COUNT(SimDataScenarios!$I$9:$I$508)-1)+$AB$192</f>
        <v>0.36873747494990011</v>
      </c>
      <c r="AC193">
        <f>SMALL(SimDataScenarios!$J$9:$J$508,185)</f>
        <v>9301452.2163503543</v>
      </c>
      <c r="AD193">
        <f>1/(COUNT(SimDataScenarios!$J$9:$J$508)-1)+$AD$192</f>
        <v>0.36873747494990011</v>
      </c>
    </row>
    <row r="194" spans="1:30">
      <c r="A194">
        <v>186</v>
      </c>
      <c r="B194">
        <v>9982589.3702640161</v>
      </c>
      <c r="C194">
        <v>10221495.201458134</v>
      </c>
      <c r="D194">
        <v>10037878.355840757</v>
      </c>
      <c r="E194">
        <v>9854261.5102233887</v>
      </c>
      <c r="F194">
        <v>9670644.6646060124</v>
      </c>
      <c r="G194">
        <v>9487027.8189886361</v>
      </c>
      <c r="H194">
        <v>9303410.9733712673</v>
      </c>
      <c r="I194">
        <v>9119794.1277538985</v>
      </c>
      <c r="J194">
        <v>8936177.2821365222</v>
      </c>
      <c r="K194" t="e">
        <v>#NUM!</v>
      </c>
      <c r="M194">
        <f>SMALL(SimDataScenarios!$B$9:$B$508,186)</f>
        <v>8361122.208481513</v>
      </c>
      <c r="N194">
        <f>1/(COUNT(SimDataScenarios!$B$9:$B$508)-1)+$N$193</f>
        <v>0.37074148296593218</v>
      </c>
      <c r="O194">
        <f>SMALL(SimDataScenarios!$C$9:$C$508,186)</f>
        <v>8568344.6526511386</v>
      </c>
      <c r="P194">
        <f>1/(COUNT(SimDataScenarios!$C$9:$C$508)-1)+$P$193</f>
        <v>0.37074148296593218</v>
      </c>
      <c r="Q194">
        <f>SMALL(SimDataScenarios!$D$9:$D$508,186)</f>
        <v>8775567.0968207642</v>
      </c>
      <c r="R194">
        <f>1/(COUNT(SimDataScenarios!$D$9:$D$508)-1)+$R$193</f>
        <v>0.37074148296593218</v>
      </c>
      <c r="S194">
        <f>SMALL(SimDataScenarios!$E$9:$E$508,186)</f>
        <v>8843992.7657483965</v>
      </c>
      <c r="T194">
        <f>1/(COUNT(SimDataScenarios!$E$9:$E$508)-1)+$T$193</f>
        <v>0.37074148296593218</v>
      </c>
      <c r="U194">
        <f>SMALL(SimDataScenarios!$F$9:$F$508,186)</f>
        <v>8974980.7894514054</v>
      </c>
      <c r="V194">
        <f>1/(COUNT(SimDataScenarios!$F$9:$F$508)-1)+$V$193</f>
        <v>0.37074148296593218</v>
      </c>
      <c r="W194">
        <f>SMALL(SimDataScenarios!$G$9:$G$508,186)</f>
        <v>9119771.1723483428</v>
      </c>
      <c r="X194">
        <f>1/(COUNT(SimDataScenarios!$G$9:$G$508)-1)+$X$193</f>
        <v>0.37074148296593218</v>
      </c>
      <c r="Y194">
        <f>SMALL(SimDataScenarios!$H$9:$H$508,186)</f>
        <v>9228355.5530568063</v>
      </c>
      <c r="Z194">
        <f>1/(COUNT(SimDataScenarios!$H$9:$H$508)-1)+$Z$193</f>
        <v>0.37074148296593218</v>
      </c>
      <c r="AA194">
        <f>SMALL(SimDataScenarios!$I$9:$I$508,186)</f>
        <v>9283824.38551002</v>
      </c>
      <c r="AB194">
        <f>1/(COUNT(SimDataScenarios!$I$9:$I$508)-1)+$AB$193</f>
        <v>0.37074148296593218</v>
      </c>
      <c r="AC194">
        <f>SMALL(SimDataScenarios!$J$9:$J$508,186)</f>
        <v>9385504.7897840366</v>
      </c>
      <c r="AD194">
        <f>1/(COUNT(SimDataScenarios!$J$9:$J$508)-1)+$AD$193</f>
        <v>0.37074148296593218</v>
      </c>
    </row>
    <row r="195" spans="1:30">
      <c r="A195">
        <v>187</v>
      </c>
      <c r="B195">
        <v>-197277.23709868267</v>
      </c>
      <c r="C195">
        <v>-161222.78184065595</v>
      </c>
      <c r="D195">
        <v>-125168.32658262923</v>
      </c>
      <c r="E195">
        <v>-89113.87132460624</v>
      </c>
      <c r="F195">
        <v>-53059.416066575795</v>
      </c>
      <c r="G195">
        <v>-17004.960808549076</v>
      </c>
      <c r="H195">
        <v>19049.494449477643</v>
      </c>
      <c r="I195">
        <v>55103.949707504362</v>
      </c>
      <c r="J195">
        <v>91158.404965527356</v>
      </c>
      <c r="K195" t="e">
        <v>#NUM!</v>
      </c>
      <c r="M195">
        <f>SMALL(SimDataScenarios!$B$9:$B$508,187)</f>
        <v>8372697.9342885911</v>
      </c>
      <c r="N195">
        <f>1/(COUNT(SimDataScenarios!$B$9:$B$508)-1)+$N$194</f>
        <v>0.37274549098196424</v>
      </c>
      <c r="O195">
        <f>SMALL(SimDataScenarios!$C$9:$C$508,187)</f>
        <v>8580151.8929743581</v>
      </c>
      <c r="P195">
        <f>1/(COUNT(SimDataScenarios!$C$9:$C$508)-1)+$P$194</f>
        <v>0.37274549098196424</v>
      </c>
      <c r="Q195">
        <f>SMALL(SimDataScenarios!$D$9:$D$508,187)</f>
        <v>8787605.8516601324</v>
      </c>
      <c r="R195">
        <f>1/(COUNT(SimDataScenarios!$D$9:$D$508)-1)+$R$194</f>
        <v>0.37274549098196424</v>
      </c>
      <c r="S195">
        <f>SMALL(SimDataScenarios!$E$9:$E$508,187)</f>
        <v>8959326.9741246887</v>
      </c>
      <c r="T195">
        <f>1/(COUNT(SimDataScenarios!$E$9:$E$508)-1)+$T$194</f>
        <v>0.37274549098196424</v>
      </c>
      <c r="U195">
        <f>SMALL(SimDataScenarios!$F$9:$F$508,187)</f>
        <v>9038487.0401289053</v>
      </c>
      <c r="V195">
        <f>1/(COUNT(SimDataScenarios!$F$9:$F$508)-1)+$V$194</f>
        <v>0.37274549098196424</v>
      </c>
      <c r="W195">
        <f>SMALL(SimDataScenarios!$G$9:$G$508,187)</f>
        <v>9127769.8223193139</v>
      </c>
      <c r="X195">
        <f>1/(COUNT(SimDataScenarios!$G$9:$G$508)-1)+$X$194</f>
        <v>0.37274549098196424</v>
      </c>
      <c r="Y195">
        <f>SMALL(SimDataScenarios!$H$9:$H$508,187)</f>
        <v>9246674.7459748834</v>
      </c>
      <c r="Z195">
        <f>1/(COUNT(SimDataScenarios!$H$9:$H$508)-1)+$Z$194</f>
        <v>0.37274549098196424</v>
      </c>
      <c r="AA195">
        <f>SMALL(SimDataScenarios!$I$9:$I$508,187)</f>
        <v>9354132.7059874833</v>
      </c>
      <c r="AB195">
        <f>1/(COUNT(SimDataScenarios!$I$9:$I$508)-1)+$AB$194</f>
        <v>0.37274549098196424</v>
      </c>
      <c r="AC195">
        <f>SMALL(SimDataScenarios!$J$9:$J$508,187)</f>
        <v>9553328.0166188404</v>
      </c>
      <c r="AD195">
        <f>1/(COUNT(SimDataScenarios!$J$9:$J$508)-1)+$AD$194</f>
        <v>0.37274549098196424</v>
      </c>
    </row>
    <row r="196" spans="1:30">
      <c r="A196">
        <v>188</v>
      </c>
      <c r="B196">
        <v>4107728.8110832125</v>
      </c>
      <c r="C196">
        <v>4229883.387304876</v>
      </c>
      <c r="D196">
        <v>4352037.9635265432</v>
      </c>
      <c r="E196">
        <v>4474192.5397482142</v>
      </c>
      <c r="F196">
        <v>4596347.1159698777</v>
      </c>
      <c r="G196">
        <v>4718501.6921915375</v>
      </c>
      <c r="H196">
        <v>4840656.2684132047</v>
      </c>
      <c r="I196">
        <v>4962810.8446348645</v>
      </c>
      <c r="J196">
        <v>5084965.4208565317</v>
      </c>
      <c r="K196" t="e">
        <v>#NUM!</v>
      </c>
      <c r="M196">
        <f>SMALL(SimDataScenarios!$B$9:$B$508,188)</f>
        <v>8385280.6430952325</v>
      </c>
      <c r="N196">
        <f>1/(COUNT(SimDataScenarios!$B$9:$B$508)-1)+$N$195</f>
        <v>0.37474949899799631</v>
      </c>
      <c r="O196">
        <f>SMALL(SimDataScenarios!$C$9:$C$508,188)</f>
        <v>8592986.2559571303</v>
      </c>
      <c r="P196">
        <f>1/(COUNT(SimDataScenarios!$C$9:$C$508)-1)+$P$195</f>
        <v>0.37474949899799631</v>
      </c>
      <c r="Q196">
        <f>SMALL(SimDataScenarios!$D$9:$D$508,188)</f>
        <v>8800691.8688190356</v>
      </c>
      <c r="R196">
        <f>1/(COUNT(SimDataScenarios!$D$9:$D$508)-1)+$R$195</f>
        <v>0.37474949899799631</v>
      </c>
      <c r="S196">
        <f>SMALL(SimDataScenarios!$E$9:$E$508,188)</f>
        <v>8982789.5409904048</v>
      </c>
      <c r="T196">
        <f>1/(COUNT(SimDataScenarios!$E$9:$E$508)-1)+$T$195</f>
        <v>0.37474949899799631</v>
      </c>
      <c r="U196">
        <f>SMALL(SimDataScenarios!$F$9:$F$508,188)</f>
        <v>9166106.7283534557</v>
      </c>
      <c r="V196">
        <f>1/(COUNT(SimDataScenarios!$F$9:$F$508)-1)+$V$195</f>
        <v>0.37474949899799631</v>
      </c>
      <c r="W196">
        <f>SMALL(SimDataScenarios!$G$9:$G$508,188)</f>
        <v>9163154.0537818149</v>
      </c>
      <c r="X196">
        <f>1/(COUNT(SimDataScenarios!$G$9:$G$508)-1)+$X$195</f>
        <v>0.37474949899799631</v>
      </c>
      <c r="Y196">
        <f>SMALL(SimDataScenarios!$H$9:$H$508,188)</f>
        <v>9303410.9733712673</v>
      </c>
      <c r="Z196">
        <f>1/(COUNT(SimDataScenarios!$H$9:$H$508)-1)+$Z$195</f>
        <v>0.37474949899799631</v>
      </c>
      <c r="AA196">
        <f>SMALL(SimDataScenarios!$I$9:$I$508,188)</f>
        <v>9428861.9022185355</v>
      </c>
      <c r="AB196">
        <f>1/(COUNT(SimDataScenarios!$I$9:$I$508)-1)+$AB$195</f>
        <v>0.37474949899799631</v>
      </c>
      <c r="AC196">
        <f>SMALL(SimDataScenarios!$J$9:$J$508,188)</f>
        <v>9629368.2513802648</v>
      </c>
      <c r="AD196">
        <f>1/(COUNT(SimDataScenarios!$J$9:$J$508)-1)+$AD$195</f>
        <v>0.37474949899799631</v>
      </c>
    </row>
    <row r="197" spans="1:30">
      <c r="A197">
        <v>189</v>
      </c>
      <c r="B197">
        <v>17856541.451656044</v>
      </c>
      <c r="C197">
        <v>17628481.327410072</v>
      </c>
      <c r="D197">
        <v>17400421.203164093</v>
      </c>
      <c r="E197">
        <v>17172361.078918114</v>
      </c>
      <c r="F197">
        <v>16944300.954672135</v>
      </c>
      <c r="G197">
        <v>16716240.830426157</v>
      </c>
      <c r="H197">
        <v>16488180.706180185</v>
      </c>
      <c r="I197">
        <v>16260120.581934206</v>
      </c>
      <c r="J197">
        <v>16032060.457688227</v>
      </c>
      <c r="K197" t="e">
        <v>#NUM!</v>
      </c>
      <c r="M197">
        <f>SMALL(SimDataScenarios!$B$9:$B$508,189)</f>
        <v>8400954.0331161134</v>
      </c>
      <c r="N197">
        <f>1/(COUNT(SimDataScenarios!$B$9:$B$508)-1)+$N$196</f>
        <v>0.37675350701402838</v>
      </c>
      <c r="O197">
        <f>SMALL(SimDataScenarios!$C$9:$C$508,189)</f>
        <v>8608973.1137784272</v>
      </c>
      <c r="P197">
        <f>1/(COUNT(SimDataScenarios!$C$9:$C$508)-1)+$P$196</f>
        <v>0.37675350701402838</v>
      </c>
      <c r="Q197">
        <f>SMALL(SimDataScenarios!$D$9:$D$508,189)</f>
        <v>8808119.7200876325</v>
      </c>
      <c r="R197">
        <f>1/(COUNT(SimDataScenarios!$D$9:$D$508)-1)+$R$196</f>
        <v>0.37675350701402838</v>
      </c>
      <c r="S197">
        <f>SMALL(SimDataScenarios!$E$9:$E$508,189)</f>
        <v>8995059.8103458993</v>
      </c>
      <c r="T197">
        <f>1/(COUNT(SimDataScenarios!$E$9:$E$508)-1)+$T$196</f>
        <v>0.37675350701402838</v>
      </c>
      <c r="U197">
        <f>SMALL(SimDataScenarios!$F$9:$F$508,189)</f>
        <v>9190011.9851600379</v>
      </c>
      <c r="V197">
        <f>1/(COUNT(SimDataScenarios!$F$9:$F$508)-1)+$V$196</f>
        <v>0.37675350701402838</v>
      </c>
      <c r="W197">
        <f>SMALL(SimDataScenarios!$G$9:$G$508,189)</f>
        <v>9242903.4667979553</v>
      </c>
      <c r="X197">
        <f>1/(COUNT(SimDataScenarios!$G$9:$G$508)-1)+$X$196</f>
        <v>0.37675350701402838</v>
      </c>
      <c r="Y197">
        <f>SMALL(SimDataScenarios!$H$9:$H$508,189)</f>
        <v>9330092.9099978581</v>
      </c>
      <c r="Z197">
        <f>1/(COUNT(SimDataScenarios!$H$9:$H$508)-1)+$Z$196</f>
        <v>0.37675350701402838</v>
      </c>
      <c r="AA197">
        <f>SMALL(SimDataScenarios!$I$9:$I$508,189)</f>
        <v>9447508.2235815749</v>
      </c>
      <c r="AB197">
        <f>1/(COUNT(SimDataScenarios!$I$9:$I$508)-1)+$AB$196</f>
        <v>0.37675350701402838</v>
      </c>
      <c r="AC197">
        <f>SMALL(SimDataScenarios!$J$9:$J$508,189)</f>
        <v>9648341.70118827</v>
      </c>
      <c r="AD197">
        <f>1/(COUNT(SimDataScenarios!$J$9:$J$508)-1)+$AD$196</f>
        <v>0.37675350701402838</v>
      </c>
    </row>
    <row r="198" spans="1:30">
      <c r="A198">
        <v>190</v>
      </c>
      <c r="B198">
        <v>16646430.649773695</v>
      </c>
      <c r="C198">
        <v>16854437.63194333</v>
      </c>
      <c r="D198">
        <v>16671437.013124242</v>
      </c>
      <c r="E198">
        <v>16488436.394305147</v>
      </c>
      <c r="F198">
        <v>16305435.775486052</v>
      </c>
      <c r="G198">
        <v>16122435.156666957</v>
      </c>
      <c r="H198">
        <v>15939434.537847862</v>
      </c>
      <c r="I198">
        <v>15756433.919028766</v>
      </c>
      <c r="J198">
        <v>15573433.300209671</v>
      </c>
      <c r="K198" t="e">
        <v>#NUM!</v>
      </c>
      <c r="M198">
        <f>SMALL(SimDataScenarios!$B$9:$B$508,190)</f>
        <v>8446120.1888455227</v>
      </c>
      <c r="N198">
        <f>1/(COUNT(SimDataScenarios!$B$9:$B$508)-1)+$N$197</f>
        <v>0.37875751503006044</v>
      </c>
      <c r="O198">
        <f>SMALL(SimDataScenarios!$C$9:$C$508,190)</f>
        <v>8655042.5926224291</v>
      </c>
      <c r="P198">
        <f>1/(COUNT(SimDataScenarios!$C$9:$C$508)-1)+$P$197</f>
        <v>0.37875751503006044</v>
      </c>
      <c r="Q198">
        <f>SMALL(SimDataScenarios!$D$9:$D$508,190)</f>
        <v>8816992.1944407523</v>
      </c>
      <c r="R198">
        <f>1/(COUNT(SimDataScenarios!$D$9:$D$508)-1)+$R$197</f>
        <v>0.37875751503006044</v>
      </c>
      <c r="S198">
        <f>SMALL(SimDataScenarios!$E$9:$E$508,190)</f>
        <v>9008397.4816809446</v>
      </c>
      <c r="T198">
        <f>1/(COUNT(SimDataScenarios!$E$9:$E$508)-1)+$T$197</f>
        <v>0.37875751503006044</v>
      </c>
      <c r="U198">
        <f>SMALL(SimDataScenarios!$F$9:$F$508,190)</f>
        <v>9202513.7690316737</v>
      </c>
      <c r="V198">
        <f>1/(COUNT(SimDataScenarios!$F$9:$F$508)-1)+$V$197</f>
        <v>0.37875751503006044</v>
      </c>
      <c r="W198">
        <f>SMALL(SimDataScenarios!$G$9:$G$508,190)</f>
        <v>9372886.4825822189</v>
      </c>
      <c r="X198">
        <f>1/(COUNT(SimDataScenarios!$G$9:$G$508)-1)+$X$197</f>
        <v>0.37875751503006044</v>
      </c>
      <c r="Y198">
        <f>SMALL(SimDataScenarios!$H$9:$H$508,190)</f>
        <v>9445046.3038436398</v>
      </c>
      <c r="Z198">
        <f>1/(COUNT(SimDataScenarios!$H$9:$H$508)-1)+$Z$197</f>
        <v>0.37875751503006044</v>
      </c>
      <c r="AA198">
        <f>SMALL(SimDataScenarios!$I$9:$I$508,190)</f>
        <v>9532415.99767638</v>
      </c>
      <c r="AB198">
        <f>1/(COUNT(SimDataScenarios!$I$9:$I$508)-1)+$AB$197</f>
        <v>0.37875751503006044</v>
      </c>
      <c r="AC198">
        <f>SMALL(SimDataScenarios!$J$9:$J$508,190)</f>
        <v>9734739.0853549242</v>
      </c>
      <c r="AD198">
        <f>1/(COUNT(SimDataScenarios!$J$9:$J$508)-1)+$AD$197</f>
        <v>0.37875751503006044</v>
      </c>
    </row>
    <row r="199" spans="1:30">
      <c r="A199">
        <v>191</v>
      </c>
      <c r="B199">
        <v>1998467.9200639464</v>
      </c>
      <c r="C199">
        <v>2078437.27846523</v>
      </c>
      <c r="D199">
        <v>2158406.6368665062</v>
      </c>
      <c r="E199">
        <v>2238375.9952677861</v>
      </c>
      <c r="F199">
        <v>2318345.3536690697</v>
      </c>
      <c r="G199">
        <v>2398314.7120703459</v>
      </c>
      <c r="H199">
        <v>2478284.070471622</v>
      </c>
      <c r="I199">
        <v>2558253.4288729057</v>
      </c>
      <c r="J199">
        <v>2638222.7872741856</v>
      </c>
      <c r="K199" t="e">
        <v>#NUM!</v>
      </c>
      <c r="M199">
        <f>SMALL(SimDataScenarios!$B$9:$B$508,191)</f>
        <v>8478776.8141112924</v>
      </c>
      <c r="N199">
        <f>1/(COUNT(SimDataScenarios!$B$9:$B$508)-1)+$N$198</f>
        <v>0.38076152304609251</v>
      </c>
      <c r="O199">
        <f>SMALL(SimDataScenarios!$C$9:$C$508,191)</f>
        <v>8688352.3503935039</v>
      </c>
      <c r="P199">
        <f>1/(COUNT(SimDataScenarios!$C$9:$C$508)-1)+$P$198</f>
        <v>0.38076152304609251</v>
      </c>
      <c r="Q199">
        <f>SMALL(SimDataScenarios!$D$9:$D$508,191)</f>
        <v>8863964.9963993318</v>
      </c>
      <c r="R199">
        <f>1/(COUNT(SimDataScenarios!$D$9:$D$508)-1)+$R$198</f>
        <v>0.38076152304609251</v>
      </c>
      <c r="S199">
        <f>SMALL(SimDataScenarios!$E$9:$E$508,191)</f>
        <v>9025011.275103081</v>
      </c>
      <c r="T199">
        <f>1/(COUNT(SimDataScenarios!$E$9:$E$508)-1)+$T$198</f>
        <v>0.38076152304609251</v>
      </c>
      <c r="U199">
        <f>SMALL(SimDataScenarios!$F$9:$F$508,191)</f>
        <v>9216103.0945428535</v>
      </c>
      <c r="V199">
        <f>1/(COUNT(SimDataScenarios!$F$9:$F$508)-1)+$V$198</f>
        <v>0.38076152304609251</v>
      </c>
      <c r="W199">
        <f>SMALL(SimDataScenarios!$G$9:$G$508,191)</f>
        <v>9409967.7277174518</v>
      </c>
      <c r="X199">
        <f>1/(COUNT(SimDataScenarios!$G$9:$G$508)-1)+$X$198</f>
        <v>0.38076152304609251</v>
      </c>
      <c r="Y199">
        <f>SMALL(SimDataScenarios!$H$9:$H$508,191)</f>
        <v>9447319.8934670091</v>
      </c>
      <c r="Z199">
        <f>1/(COUNT(SimDataScenarios!$H$9:$H$508)-1)+$Z$198</f>
        <v>0.38076152304609251</v>
      </c>
      <c r="AA199">
        <f>SMALL(SimDataScenarios!$I$9:$I$508,191)</f>
        <v>9651736.3201360591</v>
      </c>
      <c r="AB199">
        <f>1/(COUNT(SimDataScenarios!$I$9:$I$508)-1)+$AB$198</f>
        <v>0.38076152304609251</v>
      </c>
      <c r="AC199">
        <f>SMALL(SimDataScenarios!$J$9:$J$508,191)</f>
        <v>9803658.0065307319</v>
      </c>
      <c r="AD199">
        <f>1/(COUNT(SimDataScenarios!$J$9:$J$508)-1)+$AD$198</f>
        <v>0.38076152304609251</v>
      </c>
    </row>
    <row r="200" spans="1:30">
      <c r="A200">
        <v>192</v>
      </c>
      <c r="B200">
        <v>301110.30430662632</v>
      </c>
      <c r="C200">
        <v>347132.51039276645</v>
      </c>
      <c r="D200">
        <v>393154.71647889912</v>
      </c>
      <c r="E200">
        <v>439176.92256502807</v>
      </c>
      <c r="F200">
        <v>485199.12865116075</v>
      </c>
      <c r="G200">
        <v>531221.33473729342</v>
      </c>
      <c r="H200">
        <v>577243.54082342237</v>
      </c>
      <c r="I200">
        <v>623265.74690956622</v>
      </c>
      <c r="J200">
        <v>669287.95299569145</v>
      </c>
      <c r="K200" t="e">
        <v>#NUM!</v>
      </c>
      <c r="M200">
        <f>SMALL(SimDataScenarios!$B$9:$B$508,192)</f>
        <v>8613135.4907614663</v>
      </c>
      <c r="N200">
        <f>1/(COUNT(SimDataScenarios!$B$9:$B$508)-1)+$N$199</f>
        <v>0.38276553106212458</v>
      </c>
      <c r="O200">
        <f>SMALL(SimDataScenarios!$C$9:$C$508,192)</f>
        <v>8825398.2005766928</v>
      </c>
      <c r="P200">
        <f>1/(COUNT(SimDataScenarios!$C$9:$C$508)-1)+$P$199</f>
        <v>0.38276553106212458</v>
      </c>
      <c r="Q200">
        <f>SMALL(SimDataScenarios!$D$9:$D$508,192)</f>
        <v>8897927.8866757303</v>
      </c>
      <c r="R200">
        <f>1/(COUNT(SimDataScenarios!$D$9:$D$508)-1)+$R$199</f>
        <v>0.38276553106212458</v>
      </c>
      <c r="S200">
        <f>SMALL(SimDataScenarios!$E$9:$E$508,192)</f>
        <v>9072887.4001762494</v>
      </c>
      <c r="T200">
        <f>1/(COUNT(SimDataScenarios!$E$9:$E$508)-1)+$T$199</f>
        <v>0.38276553106212458</v>
      </c>
      <c r="U200">
        <f>SMALL(SimDataScenarios!$F$9:$F$508,192)</f>
        <v>9233030.3557653949</v>
      </c>
      <c r="V200">
        <f>1/(COUNT(SimDataScenarios!$F$9:$F$508)-1)+$V$199</f>
        <v>0.38276553106212458</v>
      </c>
      <c r="W200">
        <f>SMALL(SimDataScenarios!$G$9:$G$508,192)</f>
        <v>9423808.7074047476</v>
      </c>
      <c r="X200">
        <f>1/(COUNT(SimDataScenarios!$G$9:$G$508)-1)+$X$199</f>
        <v>0.38276553106212458</v>
      </c>
      <c r="Y200">
        <f>SMALL(SimDataScenarios!$H$9:$H$508,192)</f>
        <v>9579666.2368109822</v>
      </c>
      <c r="Z200">
        <f>1/(COUNT(SimDataScenarios!$H$9:$H$508)-1)+$Z$199</f>
        <v>0.38276553106212458</v>
      </c>
      <c r="AA200">
        <f>SMALL(SimDataScenarios!$I$9:$I$508,192)</f>
        <v>9786445.991039753</v>
      </c>
      <c r="AB200">
        <f>1/(COUNT(SimDataScenarios!$I$9:$I$508)-1)+$AB$199</f>
        <v>0.38276553106212458</v>
      </c>
      <c r="AC200">
        <f>SMALL(SimDataScenarios!$J$9:$J$508,192)</f>
        <v>9856152.7468051165</v>
      </c>
      <c r="AD200">
        <f>1/(COUNT(SimDataScenarios!$J$9:$J$508)-1)+$AD$199</f>
        <v>0.38276553106212458</v>
      </c>
    </row>
    <row r="201" spans="1:30">
      <c r="A201">
        <v>193</v>
      </c>
      <c r="B201">
        <v>1250189.8865849227</v>
      </c>
      <c r="C201">
        <v>1315193.6843166202</v>
      </c>
      <c r="D201">
        <v>1380197.4820483178</v>
      </c>
      <c r="E201">
        <v>1445201.2797800228</v>
      </c>
      <c r="F201">
        <v>1407856.9947558567</v>
      </c>
      <c r="G201">
        <v>1246527.304114759</v>
      </c>
      <c r="H201">
        <v>1085197.6134736687</v>
      </c>
      <c r="I201">
        <v>923867.92283257097</v>
      </c>
      <c r="J201">
        <v>762538.23219147325</v>
      </c>
      <c r="K201" t="e">
        <v>#NUM!</v>
      </c>
      <c r="M201">
        <f>SMALL(SimDataScenarios!$B$9:$B$508,193)</f>
        <v>8811180.271558404</v>
      </c>
      <c r="N201">
        <f>1/(COUNT(SimDataScenarios!$B$9:$B$508)-1)+$N$200</f>
        <v>0.38476953907815664</v>
      </c>
      <c r="O201">
        <f>SMALL(SimDataScenarios!$C$9:$C$508,193)</f>
        <v>9004230.6238051131</v>
      </c>
      <c r="P201">
        <f>1/(COUNT(SimDataScenarios!$C$9:$C$508)-1)+$P$200</f>
        <v>0.38476953907815664</v>
      </c>
      <c r="Q201">
        <f>SMALL(SimDataScenarios!$D$9:$D$508,193)</f>
        <v>9037660.910391923</v>
      </c>
      <c r="R201">
        <f>1/(COUNT(SimDataScenarios!$D$9:$D$508)-1)+$R$200</f>
        <v>0.38476953907815664</v>
      </c>
      <c r="S201">
        <f>SMALL(SimDataScenarios!$E$9:$E$508,193)</f>
        <v>9107503.4229579642</v>
      </c>
      <c r="T201">
        <f>1/(COUNT(SimDataScenarios!$E$9:$E$508)-1)+$T$200</f>
        <v>0.38476953907815664</v>
      </c>
      <c r="U201">
        <f>SMALL(SimDataScenarios!$F$9:$F$508,193)</f>
        <v>9281809.8039531596</v>
      </c>
      <c r="V201">
        <f>1/(COUNT(SimDataScenarios!$F$9:$F$508)-1)+$V$200</f>
        <v>0.38476953907815664</v>
      </c>
      <c r="W201">
        <f>SMALL(SimDataScenarios!$G$9:$G$508,193)</f>
        <v>9441049.4364277273</v>
      </c>
      <c r="X201">
        <f>1/(COUNT(SimDataScenarios!$G$9:$G$508)-1)+$X$200</f>
        <v>0.38476953907815664</v>
      </c>
      <c r="Y201">
        <f>SMALL(SimDataScenarios!$H$9:$H$508,193)</f>
        <v>9617421.6864032149</v>
      </c>
      <c r="Z201">
        <f>1/(COUNT(SimDataScenarios!$H$9:$H$508)-1)+$Z$200</f>
        <v>0.38476953907815664</v>
      </c>
      <c r="AA201">
        <f>SMALL(SimDataScenarios!$I$9:$I$508,193)</f>
        <v>9824875.6450889856</v>
      </c>
      <c r="AB201">
        <f>1/(COUNT(SimDataScenarios!$I$9:$I$508)-1)+$AB$200</f>
        <v>0.38476953907815664</v>
      </c>
      <c r="AC201">
        <f>SMALL(SimDataScenarios!$J$9:$J$508,193)</f>
        <v>9885693.171061337</v>
      </c>
      <c r="AD201">
        <f>1/(COUNT(SimDataScenarios!$J$9:$J$508)-1)+$AD$200</f>
        <v>0.38476953907815664</v>
      </c>
    </row>
    <row r="202" spans="1:30">
      <c r="A202">
        <v>194</v>
      </c>
      <c r="B202">
        <v>-1723584.4844441265</v>
      </c>
      <c r="C202">
        <v>-1718056.1741330065</v>
      </c>
      <c r="D202">
        <v>-1712527.8638218902</v>
      </c>
      <c r="E202">
        <v>-1706999.5535107739</v>
      </c>
      <c r="F202">
        <v>-1701471.2431996576</v>
      </c>
      <c r="G202">
        <v>-1695942.9328885376</v>
      </c>
      <c r="H202">
        <v>-1690414.6225774176</v>
      </c>
      <c r="I202">
        <v>-1684886.3122663051</v>
      </c>
      <c r="J202">
        <v>-1679358.0019551851</v>
      </c>
      <c r="K202" t="e">
        <v>#NUM!</v>
      </c>
      <c r="M202">
        <f>SMALL(SimDataScenarios!$B$9:$B$508,194)</f>
        <v>8904553.9673364237</v>
      </c>
      <c r="N202">
        <f>1/(COUNT(SimDataScenarios!$B$9:$B$508)-1)+$N$201</f>
        <v>0.38677354709418871</v>
      </c>
      <c r="O202">
        <f>SMALL(SimDataScenarios!$C$9:$C$508,194)</f>
        <v>9027403.8769895732</v>
      </c>
      <c r="P202">
        <f>1/(COUNT(SimDataScenarios!$C$9:$C$508)-1)+$P$201</f>
        <v>0.38677354709418871</v>
      </c>
      <c r="Q202">
        <f>SMALL(SimDataScenarios!$D$9:$D$508,194)</f>
        <v>9043168.3124617338</v>
      </c>
      <c r="R202">
        <f>1/(COUNT(SimDataScenarios!$D$9:$D$508)-1)+$R$201</f>
        <v>0.38677354709418871</v>
      </c>
      <c r="S202">
        <f>SMALL(SimDataScenarios!$E$9:$E$508,194)</f>
        <v>9172902.7666261122</v>
      </c>
      <c r="T202">
        <f>1/(COUNT(SimDataScenarios!$E$9:$E$508)-1)+$T$201</f>
        <v>0.38677354709418871</v>
      </c>
      <c r="U202">
        <f>SMALL(SimDataScenarios!$F$9:$F$508,194)</f>
        <v>9317078.9592401907</v>
      </c>
      <c r="V202">
        <f>1/(COUNT(SimDataScenarios!$F$9:$F$508)-1)+$V$201</f>
        <v>0.38677354709418871</v>
      </c>
      <c r="W202">
        <f>SMALL(SimDataScenarios!$G$9:$G$508,194)</f>
        <v>9487027.8189886361</v>
      </c>
      <c r="X202">
        <f>1/(COUNT(SimDataScenarios!$G$9:$G$508)-1)+$X$201</f>
        <v>0.38677354709418871</v>
      </c>
      <c r="Y202">
        <f>SMALL(SimDataScenarios!$H$9:$H$508,194)</f>
        <v>9631514.3202666566</v>
      </c>
      <c r="Z202">
        <f>1/(COUNT(SimDataScenarios!$H$9:$H$508)-1)+$Z$201</f>
        <v>0.38677354709418871</v>
      </c>
      <c r="AA202">
        <f>SMALL(SimDataScenarios!$I$9:$I$508,194)</f>
        <v>9839219.9331285581</v>
      </c>
      <c r="AB202">
        <f>1/(COUNT(SimDataScenarios!$I$9:$I$508)-1)+$AB$201</f>
        <v>0.38677354709418871</v>
      </c>
      <c r="AC202">
        <f>SMALL(SimDataScenarios!$J$9:$J$508,194)</f>
        <v>9993225.7452685162</v>
      </c>
      <c r="AD202">
        <f>1/(COUNT(SimDataScenarios!$J$9:$J$508)-1)+$AD$201</f>
        <v>0.38677354709418871</v>
      </c>
    </row>
    <row r="203" spans="1:30">
      <c r="A203">
        <v>195</v>
      </c>
      <c r="B203">
        <v>516964.94365588576</v>
      </c>
      <c r="C203">
        <v>323251.92739129066</v>
      </c>
      <c r="D203">
        <v>129538.91112668812</v>
      </c>
      <c r="E203">
        <v>-64174.105137914419</v>
      </c>
      <c r="F203">
        <v>-257887.12140251696</v>
      </c>
      <c r="G203">
        <v>-451600.1376671195</v>
      </c>
      <c r="H203">
        <v>-645313.15393172204</v>
      </c>
      <c r="I203">
        <v>-839026.17019632459</v>
      </c>
      <c r="J203">
        <v>-1032739.1864609271</v>
      </c>
      <c r="K203" t="e">
        <v>#NUM!</v>
      </c>
      <c r="M203">
        <f>SMALL(SimDataScenarios!$B$9:$B$508,195)</f>
        <v>9037309.2725741789</v>
      </c>
      <c r="N203">
        <f>1/(COUNT(SimDataScenarios!$B$9:$B$508)-1)+$N$202</f>
        <v>0.38877755511022077</v>
      </c>
      <c r="O203">
        <f>SMALL(SimDataScenarios!$C$9:$C$508,195)</f>
        <v>9122645.0466831625</v>
      </c>
      <c r="P203">
        <f>1/(COUNT(SimDataScenarios!$C$9:$C$508)-1)+$P$202</f>
        <v>0.38877755511022077</v>
      </c>
      <c r="Q203">
        <f>SMALL(SimDataScenarios!$D$9:$D$508,195)</f>
        <v>9243627.4824207425</v>
      </c>
      <c r="R203">
        <f>1/(COUNT(SimDataScenarios!$D$9:$D$508)-1)+$R$202</f>
        <v>0.38877755511022077</v>
      </c>
      <c r="S203">
        <f>SMALL(SimDataScenarios!$E$9:$E$508,195)</f>
        <v>9249923.6202071458</v>
      </c>
      <c r="T203">
        <f>1/(COUNT(SimDataScenarios!$E$9:$E$508)-1)+$T$202</f>
        <v>0.38877755511022077</v>
      </c>
      <c r="U203">
        <f>SMALL(SimDataScenarios!$F$9:$F$508,195)</f>
        <v>9321432.3876501173</v>
      </c>
      <c r="V203">
        <f>1/(COUNT(SimDataScenarios!$F$9:$F$508)-1)+$V$202</f>
        <v>0.38877755511022077</v>
      </c>
      <c r="W203">
        <f>SMALL(SimDataScenarios!$G$9:$G$508,195)</f>
        <v>9490732.2077300698</v>
      </c>
      <c r="X203">
        <f>1/(COUNT(SimDataScenarios!$G$9:$G$508)-1)+$X$202</f>
        <v>0.38877755511022077</v>
      </c>
      <c r="Y203">
        <f>SMALL(SimDataScenarios!$H$9:$H$508,195)</f>
        <v>9649068.5170900449</v>
      </c>
      <c r="Z203">
        <f>1/(COUNT(SimDataScenarios!$H$9:$H$508)-1)+$Z$202</f>
        <v>0.38877755511022077</v>
      </c>
      <c r="AA203">
        <f>SMALL(SimDataScenarios!$I$9:$I$508,195)</f>
        <v>9857087.5977523699</v>
      </c>
      <c r="AB203">
        <f>1/(COUNT(SimDataScenarios!$I$9:$I$508)-1)+$AB$202</f>
        <v>0.38877755511022077</v>
      </c>
      <c r="AC203">
        <f>SMALL(SimDataScenarios!$J$9:$J$508,195)</f>
        <v>10032329.603774764</v>
      </c>
      <c r="AD203">
        <f>1/(COUNT(SimDataScenarios!$J$9:$J$508)-1)+$AD$202</f>
        <v>0.38877755511022077</v>
      </c>
    </row>
    <row r="204" spans="1:30">
      <c r="A204">
        <v>196</v>
      </c>
      <c r="B204">
        <v>9766668.6981502399</v>
      </c>
      <c r="C204">
        <v>9568746.7209755331</v>
      </c>
      <c r="D204">
        <v>9370824.7438008189</v>
      </c>
      <c r="E204">
        <v>9172902.7666261122</v>
      </c>
      <c r="F204">
        <v>8974980.7894514054</v>
      </c>
      <c r="G204">
        <v>8777058.8122766986</v>
      </c>
      <c r="H204">
        <v>8579136.8351019919</v>
      </c>
      <c r="I204">
        <v>8381214.8579272851</v>
      </c>
      <c r="J204">
        <v>8183292.8807525784</v>
      </c>
      <c r="K204" t="e">
        <v>#NUM!</v>
      </c>
      <c r="M204">
        <f>SMALL(SimDataScenarios!$B$9:$B$508,196)</f>
        <v>9097057.3924063593</v>
      </c>
      <c r="N204">
        <f>1/(COUNT(SimDataScenarios!$B$9:$B$508)-1)+$N$203</f>
        <v>0.39078156312625284</v>
      </c>
      <c r="O204">
        <f>SMALL(SimDataScenarios!$C$9:$C$508,196)</f>
        <v>9242343.8591750637</v>
      </c>
      <c r="P204">
        <f>1/(COUNT(SimDataScenarios!$C$9:$C$508)-1)+$P$203</f>
        <v>0.39078156312625284</v>
      </c>
      <c r="Q204">
        <f>SMALL(SimDataScenarios!$D$9:$D$508,196)</f>
        <v>9340736.1260298863</v>
      </c>
      <c r="R204">
        <f>1/(COUNT(SimDataScenarios!$D$9:$D$508)-1)+$R$203</f>
        <v>0.39078156312625284</v>
      </c>
      <c r="S204">
        <f>SMALL(SimDataScenarios!$E$9:$E$508,196)</f>
        <v>9459851.0878519043</v>
      </c>
      <c r="T204">
        <f>1/(COUNT(SimDataScenarios!$E$9:$E$508)-1)+$T$203</f>
        <v>0.39078156312625284</v>
      </c>
      <c r="U204">
        <f>SMALL(SimDataScenarios!$F$9:$F$508,196)</f>
        <v>9462186.3300223798</v>
      </c>
      <c r="V204">
        <f>1/(COUNT(SimDataScenarios!$F$9:$F$508)-1)+$V$203</f>
        <v>0.39078156312625284</v>
      </c>
      <c r="W204">
        <f>SMALL(SimDataScenarios!$G$9:$G$508,196)</f>
        <v>9526654.4955224097</v>
      </c>
      <c r="X204">
        <f>1/(COUNT(SimDataScenarios!$G$9:$G$508)-1)+$X$203</f>
        <v>0.39078156312625284</v>
      </c>
      <c r="Y204">
        <f>SMALL(SimDataScenarios!$H$9:$H$508,196)</f>
        <v>9699654.6115069799</v>
      </c>
      <c r="Z204">
        <f>1/(COUNT(SimDataScenarios!$H$9:$H$508)-1)+$Z$203</f>
        <v>0.39078156312625284</v>
      </c>
      <c r="AA204">
        <f>SMALL(SimDataScenarios!$I$9:$I$508,196)</f>
        <v>9908577.0152838901</v>
      </c>
      <c r="AB204">
        <f>1/(COUNT(SimDataScenarios!$I$9:$I$508)-1)+$AB$203</f>
        <v>0.39078156312625284</v>
      </c>
      <c r="AC204">
        <f>SMALL(SimDataScenarios!$J$9:$J$508,196)</f>
        <v>10046925.545990467</v>
      </c>
      <c r="AD204">
        <f>1/(COUNT(SimDataScenarios!$J$9:$J$508)-1)+$AD$203</f>
        <v>0.39078156312625284</v>
      </c>
    </row>
    <row r="205" spans="1:30">
      <c r="A205">
        <v>197</v>
      </c>
      <c r="B205">
        <v>5359345.9048626162</v>
      </c>
      <c r="C205">
        <v>5506532.8229598701</v>
      </c>
      <c r="D205">
        <v>5653719.7410571277</v>
      </c>
      <c r="E205">
        <v>5800906.6591543704</v>
      </c>
      <c r="F205">
        <v>5948093.5772516318</v>
      </c>
      <c r="G205">
        <v>6095280.4953488782</v>
      </c>
      <c r="H205">
        <v>6242467.4134461321</v>
      </c>
      <c r="I205">
        <v>6389654.331543386</v>
      </c>
      <c r="J205">
        <v>6536841.2496406361</v>
      </c>
      <c r="K205" t="e">
        <v>#NUM!</v>
      </c>
      <c r="M205">
        <f>SMALL(SimDataScenarios!$B$9:$B$508,197)</f>
        <v>9148219.5930767506</v>
      </c>
      <c r="N205">
        <f>1/(COUNT(SimDataScenarios!$B$9:$B$508)-1)+$N$204</f>
        <v>0.39278557114228491</v>
      </c>
      <c r="O205">
        <f>SMALL(SimDataScenarios!$C$9:$C$508,197)</f>
        <v>9258055.4580256641</v>
      </c>
      <c r="P205">
        <f>1/(COUNT(SimDataScenarios!$C$9:$C$508)-1)+$P$204</f>
        <v>0.39278557114228491</v>
      </c>
      <c r="Q205">
        <f>SMALL(SimDataScenarios!$D$9:$D$508,197)</f>
        <v>9370824.7438008189</v>
      </c>
      <c r="R205">
        <f>1/(COUNT(SimDataScenarios!$D$9:$D$508)-1)+$R$204</f>
        <v>0.39278557114228491</v>
      </c>
      <c r="S205">
        <f>SMALL(SimDataScenarios!$E$9:$E$508,197)</f>
        <v>9523093.6029518917</v>
      </c>
      <c r="T205">
        <f>1/(COUNT(SimDataScenarios!$E$9:$E$508)-1)+$T$204</f>
        <v>0.39278557114228491</v>
      </c>
      <c r="U205">
        <f>SMALL(SimDataScenarios!$F$9:$F$508,197)</f>
        <v>9670644.6646060124</v>
      </c>
      <c r="V205">
        <f>1/(COUNT(SimDataScenarios!$F$9:$F$508)-1)+$V$204</f>
        <v>0.39278557114228491</v>
      </c>
      <c r="W205">
        <f>SMALL(SimDataScenarios!$G$9:$G$508,197)</f>
        <v>9674449.0398376025</v>
      </c>
      <c r="X205">
        <f>1/(COUNT(SimDataScenarios!$G$9:$G$508)-1)+$X$204</f>
        <v>0.39278557114228491</v>
      </c>
      <c r="Y205">
        <f>SMALL(SimDataScenarios!$H$9:$H$508,197)</f>
        <v>9886711.7496528327</v>
      </c>
      <c r="Z205">
        <f>1/(COUNT(SimDataScenarios!$H$9:$H$508)-1)+$Z$204</f>
        <v>0.39278557114228491</v>
      </c>
      <c r="AA205">
        <f>SMALL(SimDataScenarios!$I$9:$I$508,197)</f>
        <v>9977460.1017190069</v>
      </c>
      <c r="AB205">
        <f>1/(COUNT(SimDataScenarios!$I$9:$I$508)-1)+$AB$204</f>
        <v>0.39278557114228491</v>
      </c>
      <c r="AC205">
        <f>SMALL(SimDataScenarios!$J$9:$J$508,197)</f>
        <v>10065106.678414684</v>
      </c>
      <c r="AD205">
        <f>1/(COUNT(SimDataScenarios!$J$9:$J$508)-1)+$AD$204</f>
        <v>0.39278557114228491</v>
      </c>
    </row>
    <row r="206" spans="1:30">
      <c r="A206">
        <v>198</v>
      </c>
      <c r="B206">
        <v>20505747.897751883</v>
      </c>
      <c r="C206">
        <v>20310888.241755411</v>
      </c>
      <c r="D206">
        <v>20116028.585758939</v>
      </c>
      <c r="E206">
        <v>19921168.929762468</v>
      </c>
      <c r="F206">
        <v>19726309.273766004</v>
      </c>
      <c r="G206">
        <v>19531449.617769532</v>
      </c>
      <c r="H206">
        <v>19336589.96177306</v>
      </c>
      <c r="I206">
        <v>19141730.305776589</v>
      </c>
      <c r="J206">
        <v>18946870.649780117</v>
      </c>
      <c r="K206" t="e">
        <v>#NUM!</v>
      </c>
      <c r="M206">
        <f>SMALL(SimDataScenarios!$B$9:$B$508,198)</f>
        <v>9200341.5275225937</v>
      </c>
      <c r="N206">
        <f>1/(COUNT(SimDataScenarios!$B$9:$B$508)-1)+$N$205</f>
        <v>0.39478957915831697</v>
      </c>
      <c r="O206">
        <f>SMALL(SimDataScenarios!$C$9:$C$508,198)</f>
        <v>9318998.540254496</v>
      </c>
      <c r="P206">
        <f>1/(COUNT(SimDataScenarios!$C$9:$C$508)-1)+$P$205</f>
        <v>0.39478957915831697</v>
      </c>
      <c r="Q206">
        <f>SMALL(SimDataScenarios!$D$9:$D$508,198)</f>
        <v>9478801.6434771419</v>
      </c>
      <c r="R206">
        <f>1/(COUNT(SimDataScenarios!$D$9:$D$508)-1)+$R$205</f>
        <v>0.39478957915831697</v>
      </c>
      <c r="S206">
        <f>SMALL(SimDataScenarios!$E$9:$E$508,198)</f>
        <v>9558827.2053766139</v>
      </c>
      <c r="T206">
        <f>1/(COUNT(SimDataScenarios!$E$9:$E$508)-1)+$T$205</f>
        <v>0.39478957915831697</v>
      </c>
      <c r="U206">
        <f>SMALL(SimDataScenarios!$F$9:$F$508,198)</f>
        <v>9676074.6932830736</v>
      </c>
      <c r="V206">
        <f>1/(COUNT(SimDataScenarios!$F$9:$F$508)-1)+$V$205</f>
        <v>0.39478957915831697</v>
      </c>
      <c r="W206">
        <f>SMALL(SimDataScenarios!$G$9:$G$508,198)</f>
        <v>9892298.2987142466</v>
      </c>
      <c r="X206">
        <f>1/(COUNT(SimDataScenarios!$G$9:$G$508)-1)+$X$205</f>
        <v>0.39478957915831697</v>
      </c>
      <c r="Y206">
        <f>SMALL(SimDataScenarios!$H$9:$H$508,198)</f>
        <v>10108521.904145412</v>
      </c>
      <c r="Z206">
        <f>1/(COUNT(SimDataScenarios!$H$9:$H$508)-1)+$Z$205</f>
        <v>0.39478957915831697</v>
      </c>
      <c r="AA206">
        <f>SMALL(SimDataScenarios!$I$9:$I$508,198)</f>
        <v>10051537.855557308</v>
      </c>
      <c r="AB206">
        <f>1/(COUNT(SimDataScenarios!$I$9:$I$508)-1)+$AB$205</f>
        <v>0.39478957915831697</v>
      </c>
      <c r="AC206">
        <f>SMALL(SimDataScenarios!$J$9:$J$508,198)</f>
        <v>10066365.535955921</v>
      </c>
      <c r="AD206">
        <f>1/(COUNT(SimDataScenarios!$J$9:$J$508)-1)+$AD$205</f>
        <v>0.39478957915831697</v>
      </c>
    </row>
    <row r="207" spans="1:30">
      <c r="A207">
        <v>199</v>
      </c>
      <c r="B207">
        <v>19946660.410535842</v>
      </c>
      <c r="C207">
        <v>19726951.400695965</v>
      </c>
      <c r="D207">
        <v>19507242.390856072</v>
      </c>
      <c r="E207">
        <v>19287533.381016187</v>
      </c>
      <c r="F207">
        <v>19067824.371176302</v>
      </c>
      <c r="G207">
        <v>18848115.361336417</v>
      </c>
      <c r="H207">
        <v>18628406.351496533</v>
      </c>
      <c r="I207">
        <v>18408697.34165664</v>
      </c>
      <c r="J207">
        <v>18188988.331816763</v>
      </c>
      <c r="K207" t="e">
        <v>#NUM!</v>
      </c>
      <c r="M207">
        <f>SMALL(SimDataScenarios!$B$9:$B$508,199)</f>
        <v>9246366.30476477</v>
      </c>
      <c r="N207">
        <f>1/(COUNT(SimDataScenarios!$B$9:$B$508)-1)+$N$206</f>
        <v>0.39679358717434904</v>
      </c>
      <c r="O207">
        <f>SMALL(SimDataScenarios!$C$9:$C$508,199)</f>
        <v>9371183.9849382862</v>
      </c>
      <c r="P207">
        <f>1/(COUNT(SimDataScenarios!$C$9:$C$508)-1)+$P$206</f>
        <v>0.39679358717434904</v>
      </c>
      <c r="Q207">
        <f>SMALL(SimDataScenarios!$D$9:$D$508,199)</f>
        <v>9540939.6881026253</v>
      </c>
      <c r="R207">
        <f>1/(COUNT(SimDataScenarios!$D$9:$D$508)-1)+$R$206</f>
        <v>0.39679358717434904</v>
      </c>
      <c r="S207">
        <f>SMALL(SimDataScenarios!$E$9:$E$508,199)</f>
        <v>9699547.8289286271</v>
      </c>
      <c r="T207">
        <f>1/(COUNT(SimDataScenarios!$E$9:$E$508)-1)+$T$206</f>
        <v>0.39679358717434904</v>
      </c>
      <c r="U207">
        <f>SMALL(SimDataScenarios!$F$9:$F$508,199)</f>
        <v>9776918.2847233452</v>
      </c>
      <c r="V207">
        <f>1/(COUNT(SimDataScenarios!$F$9:$F$508)-1)+$V$206</f>
        <v>0.39679358717434904</v>
      </c>
      <c r="W207">
        <f>SMALL(SimDataScenarios!$G$9:$G$508,199)</f>
        <v>9995009.3640700728</v>
      </c>
      <c r="X207">
        <f>1/(COUNT(SimDataScenarios!$G$9:$G$508)-1)+$X$206</f>
        <v>0.39679358717434904</v>
      </c>
      <c r="Y207">
        <f>SMALL(SimDataScenarios!$H$9:$H$508,199)</f>
        <v>10151262.196907282</v>
      </c>
      <c r="Z207">
        <f>1/(COUNT(SimDataScenarios!$H$9:$H$508)-1)+$Z$206</f>
        <v>0.39679358717434904</v>
      </c>
      <c r="AA207">
        <f>SMALL(SimDataScenarios!$I$9:$I$508,199)</f>
        <v>10098974.459468067</v>
      </c>
      <c r="AB207">
        <f>1/(COUNT(SimDataScenarios!$I$9:$I$508)-1)+$AB$206</f>
        <v>0.39679358717434904</v>
      </c>
      <c r="AC207">
        <f>SMALL(SimDataScenarios!$J$9:$J$508,199)</f>
        <v>10117499.419060804</v>
      </c>
      <c r="AD207">
        <f>1/(COUNT(SimDataScenarios!$J$9:$J$508)-1)+$AD$206</f>
        <v>0.39679358717434904</v>
      </c>
    </row>
    <row r="208" spans="1:30">
      <c r="A208">
        <v>200</v>
      </c>
      <c r="B208">
        <v>21912255.810112298</v>
      </c>
      <c r="C208">
        <v>21710384.965398036</v>
      </c>
      <c r="D208">
        <v>21508514.120683774</v>
      </c>
      <c r="E208">
        <v>21306643.27596952</v>
      </c>
      <c r="F208">
        <v>21104772.431255251</v>
      </c>
      <c r="G208">
        <v>20902901.586540997</v>
      </c>
      <c r="H208">
        <v>20701030.741826735</v>
      </c>
      <c r="I208">
        <v>20499159.897112474</v>
      </c>
      <c r="J208">
        <v>20297289.052398212</v>
      </c>
      <c r="K208" t="e">
        <v>#NUM!</v>
      </c>
      <c r="M208">
        <f>SMALL(SimDataScenarios!$B$9:$B$508,200)</f>
        <v>9316412.7655555978</v>
      </c>
      <c r="N208">
        <f>1/(COUNT(SimDataScenarios!$B$9:$B$508)-1)+$N$207</f>
        <v>0.3987975951903811</v>
      </c>
      <c r="O208">
        <f>SMALL(SimDataScenarios!$C$9:$C$508,200)</f>
        <v>9471293.6308600605</v>
      </c>
      <c r="P208">
        <f>1/(COUNT(SimDataScenarios!$C$9:$C$508)-1)+$P$207</f>
        <v>0.3987975951903811</v>
      </c>
      <c r="Q208">
        <f>SMALL(SimDataScenarios!$D$9:$D$508,200)</f>
        <v>9594148.3767998219</v>
      </c>
      <c r="R208">
        <f>1/(COUNT(SimDataScenarios!$D$9:$D$508)-1)+$R$207</f>
        <v>0.3987975951903811</v>
      </c>
      <c r="S208">
        <f>SMALL(SimDataScenarios!$E$9:$E$508,200)</f>
        <v>9762880.8359507546</v>
      </c>
      <c r="T208">
        <f>1/(COUNT(SimDataScenarios!$E$9:$E$508)-1)+$T$207</f>
        <v>0.3987975951903811</v>
      </c>
      <c r="U208">
        <f>SMALL(SimDataScenarios!$F$9:$F$508,200)</f>
        <v>9920294.0143801197</v>
      </c>
      <c r="V208">
        <f>1/(COUNT(SimDataScenarios!$F$9:$F$508)-1)+$V$207</f>
        <v>0.3987975951903811</v>
      </c>
      <c r="W208">
        <f>SMALL(SimDataScenarios!$G$9:$G$508,200)</f>
        <v>10141040.199831598</v>
      </c>
      <c r="X208">
        <f>1/(COUNT(SimDataScenarios!$G$9:$G$508)-1)+$X$207</f>
        <v>0.3987975951903811</v>
      </c>
      <c r="Y208">
        <f>SMALL(SimDataScenarios!$H$9:$H$508,200)</f>
        <v>10213100.443416804</v>
      </c>
      <c r="Z208">
        <f>1/(COUNT(SimDataScenarios!$H$9:$H$508)-1)+$Z$207</f>
        <v>0.3987975951903811</v>
      </c>
      <c r="AA208">
        <f>SMALL(SimDataScenarios!$I$9:$I$508,200)</f>
        <v>10237010.815911964</v>
      </c>
      <c r="AB208">
        <f>1/(COUNT(SimDataScenarios!$I$9:$I$508)-1)+$AB$207</f>
        <v>0.3987975951903811</v>
      </c>
      <c r="AC208">
        <f>SMALL(SimDataScenarios!$J$9:$J$508,200)</f>
        <v>10311237.169283293</v>
      </c>
      <c r="AD208">
        <f>1/(COUNT(SimDataScenarios!$J$9:$J$508)-1)+$AD$207</f>
        <v>0.3987975951903811</v>
      </c>
    </row>
    <row r="209" spans="1:30">
      <c r="A209">
        <v>201</v>
      </c>
      <c r="B209">
        <v>19161361.272738025</v>
      </c>
      <c r="C209">
        <v>18961781.284948051</v>
      </c>
      <c r="D209">
        <v>18762201.29715807</v>
      </c>
      <c r="E209">
        <v>18562621.309368089</v>
      </c>
      <c r="F209">
        <v>18363041.321578115</v>
      </c>
      <c r="G209">
        <v>18163461.333788142</v>
      </c>
      <c r="H209">
        <v>17963881.345998161</v>
      </c>
      <c r="I209">
        <v>17764301.358208179</v>
      </c>
      <c r="J209">
        <v>17564721.370418206</v>
      </c>
      <c r="K209" t="e">
        <v>#NUM!</v>
      </c>
      <c r="M209">
        <f>SMALL(SimDataScenarios!$B$9:$B$508,201)</f>
        <v>9441519.405888401</v>
      </c>
      <c r="N209">
        <f>1/(COUNT(SimDataScenarios!$B$9:$B$508)-1)+$N$208</f>
        <v>0.40080160320641317</v>
      </c>
      <c r="O209">
        <f>SMALL(SimDataScenarios!$C$9:$C$508,201)</f>
        <v>9542741.0208667107</v>
      </c>
      <c r="P209">
        <f>1/(COUNT(SimDataScenarios!$C$9:$C$508)-1)+$P$208</f>
        <v>0.40080160320641317</v>
      </c>
      <c r="Q209">
        <f>SMALL(SimDataScenarios!$D$9:$D$508,201)</f>
        <v>9696220.9569553509</v>
      </c>
      <c r="R209">
        <f>1/(COUNT(SimDataScenarios!$D$9:$D$508)-1)+$R$208</f>
        <v>0.40080160320641317</v>
      </c>
      <c r="S209">
        <f>SMALL(SimDataScenarios!$E$9:$E$508,201)</f>
        <v>9817112.7686613537</v>
      </c>
      <c r="T209">
        <f>1/(COUNT(SimDataScenarios!$E$9:$E$508)-1)+$T$208</f>
        <v>0.40080160320641317</v>
      </c>
      <c r="U209">
        <f>SMALL(SimDataScenarios!$F$9:$F$508,201)</f>
        <v>9984821.9837988764</v>
      </c>
      <c r="V209">
        <f>1/(COUNT(SimDataScenarios!$F$9:$F$508)-1)+$V$208</f>
        <v>0.40080160320641317</v>
      </c>
      <c r="W209">
        <f>SMALL(SimDataScenarios!$G$9:$G$508,201)</f>
        <v>10206763.131647006</v>
      </c>
      <c r="X209">
        <f>1/(COUNT(SimDataScenarios!$G$9:$G$508)-1)+$X$208</f>
        <v>0.40080160320641317</v>
      </c>
      <c r="Y209">
        <f>SMALL(SimDataScenarios!$H$9:$H$508,201)</f>
        <v>10217382.540053286</v>
      </c>
      <c r="Z209">
        <f>1/(COUNT(SimDataScenarios!$H$9:$H$508)-1)+$Z$208</f>
        <v>0.40080160320641317</v>
      </c>
      <c r="AA209">
        <f>SMALL(SimDataScenarios!$I$9:$I$508,201)</f>
        <v>10324745.509576585</v>
      </c>
      <c r="AB209">
        <f>1/(COUNT(SimDataScenarios!$I$9:$I$508)-1)+$AB$208</f>
        <v>0.40080160320641317</v>
      </c>
      <c r="AC209">
        <f>SMALL(SimDataScenarios!$J$9:$J$508,201)</f>
        <v>10338406.271996439</v>
      </c>
      <c r="AD209">
        <f>1/(COUNT(SimDataScenarios!$J$9:$J$508)-1)+$AD$208</f>
        <v>0.40080160320641317</v>
      </c>
    </row>
    <row r="210" spans="1:30">
      <c r="A210">
        <v>202</v>
      </c>
      <c r="B210">
        <v>2986359.8072290085</v>
      </c>
      <c r="C210">
        <v>3086087.0033735931</v>
      </c>
      <c r="D210">
        <v>3185814.1995181665</v>
      </c>
      <c r="E210">
        <v>3285541.395662751</v>
      </c>
      <c r="F210">
        <v>3385268.5918073282</v>
      </c>
      <c r="G210">
        <v>3484995.7879519165</v>
      </c>
      <c r="H210">
        <v>3584722.9840964898</v>
      </c>
      <c r="I210">
        <v>3684450.1802410781</v>
      </c>
      <c r="J210">
        <v>3784177.3763856515</v>
      </c>
      <c r="K210" t="e">
        <v>#NUM!</v>
      </c>
      <c r="M210">
        <f>SMALL(SimDataScenarios!$B$9:$B$508,202)</f>
        <v>9541583.1363222748</v>
      </c>
      <c r="N210">
        <f>1/(COUNT(SimDataScenarios!$B$9:$B$508)-1)+$N$209</f>
        <v>0.40280561122244524</v>
      </c>
      <c r="O210">
        <f>SMALL(SimDataScenarios!$C$9:$C$508,202)</f>
        <v>9568746.7209755331</v>
      </c>
      <c r="P210">
        <f>1/(COUNT(SimDataScenarios!$C$9:$C$508)-1)+$P$209</f>
        <v>0.40280561122244524</v>
      </c>
      <c r="Q210">
        <f>SMALL(SimDataScenarios!$D$9:$D$508,202)</f>
        <v>9724754.8182536662</v>
      </c>
      <c r="R210">
        <f>1/(COUNT(SimDataScenarios!$D$9:$D$508)-1)+$R$209</f>
        <v>0.40280561122244524</v>
      </c>
      <c r="S210">
        <f>SMALL(SimDataScenarios!$E$9:$E$508,202)</f>
        <v>9854261.5102233887</v>
      </c>
      <c r="T210">
        <f>1/(COUNT(SimDataScenarios!$E$9:$E$508)-1)+$T$209</f>
        <v>0.40280561122244524</v>
      </c>
      <c r="U210">
        <f>SMALL(SimDataScenarios!$F$9:$F$508,202)</f>
        <v>10040077.160522893</v>
      </c>
      <c r="V210">
        <f>1/(COUNT(SimDataScenarios!$F$9:$F$508)-1)+$V$209</f>
        <v>0.40280561122244524</v>
      </c>
      <c r="W210">
        <f>SMALL(SimDataScenarios!$G$9:$G$508,202)</f>
        <v>10263041.552384421</v>
      </c>
      <c r="X210">
        <f>1/(COUNT(SimDataScenarios!$G$9:$G$508)-1)+$X$209</f>
        <v>0.40280561122244524</v>
      </c>
      <c r="Y210">
        <f>SMALL(SimDataScenarios!$H$9:$H$508,202)</f>
        <v>10361786.385283083</v>
      </c>
      <c r="Z210">
        <f>1/(COUNT(SimDataScenarios!$H$9:$H$508)-1)+$Z$209</f>
        <v>0.40280561122244524</v>
      </c>
      <c r="AA210">
        <f>SMALL(SimDataScenarios!$I$9:$I$508,202)</f>
        <v>10431191.522763528</v>
      </c>
      <c r="AB210">
        <f>1/(COUNT(SimDataScenarios!$I$9:$I$508)-1)+$AB$209</f>
        <v>0.40280561122244524</v>
      </c>
      <c r="AC210">
        <f>SMALL(SimDataScenarios!$J$9:$J$508,202)</f>
        <v>10540969.115007747</v>
      </c>
      <c r="AD210">
        <f>1/(COUNT(SimDataScenarios!$J$9:$J$508)-1)+$AD$209</f>
        <v>0.40280561122244524</v>
      </c>
    </row>
    <row r="211" spans="1:30">
      <c r="A211">
        <v>203</v>
      </c>
      <c r="B211">
        <v>18282638.846883424</v>
      </c>
      <c r="C211">
        <v>18688291.623821087</v>
      </c>
      <c r="D211">
        <v>18721541.314218186</v>
      </c>
      <c r="E211">
        <v>18547270.871896319</v>
      </c>
      <c r="F211">
        <v>18373000.429574445</v>
      </c>
      <c r="G211">
        <v>18198729.987252578</v>
      </c>
      <c r="H211">
        <v>18024459.544930711</v>
      </c>
      <c r="I211">
        <v>17850189.102608845</v>
      </c>
      <c r="J211">
        <v>17675918.66028697</v>
      </c>
      <c r="K211" t="e">
        <v>#NUM!</v>
      </c>
      <c r="M211">
        <f>SMALL(SimDataScenarios!$B$9:$B$508,203)</f>
        <v>9622698.1532558873</v>
      </c>
      <c r="N211">
        <f>1/(COUNT(SimDataScenarios!$B$9:$B$508)-1)+$N$210</f>
        <v>0.4048096192384773</v>
      </c>
      <c r="O211">
        <f>SMALL(SimDataScenarios!$C$9:$C$508,203)</f>
        <v>9772414.7990487218</v>
      </c>
      <c r="P211">
        <f>1/(COUNT(SimDataScenarios!$C$9:$C$508)-1)+$P$210</f>
        <v>0.4048096192384773</v>
      </c>
      <c r="Q211">
        <f>SMALL(SimDataScenarios!$D$9:$D$508,203)</f>
        <v>9769069.2761778235</v>
      </c>
      <c r="R211">
        <f>1/(COUNT(SimDataScenarios!$D$9:$D$508)-1)+$R$210</f>
        <v>0.4048096192384773</v>
      </c>
      <c r="S211">
        <f>SMALL(SimDataScenarios!$E$9:$E$508,203)</f>
        <v>9921148.2830506489</v>
      </c>
      <c r="T211">
        <f>1/(COUNT(SimDataScenarios!$E$9:$E$508)-1)+$T$210</f>
        <v>0.4048096192384773</v>
      </c>
      <c r="U211">
        <f>SMALL(SimDataScenarios!$F$9:$F$508,203)</f>
        <v>10146075.609145947</v>
      </c>
      <c r="V211">
        <f>1/(COUNT(SimDataScenarios!$F$9:$F$508)-1)+$V$210</f>
        <v>0.4048096192384773</v>
      </c>
      <c r="W211">
        <f>SMALL(SimDataScenarios!$G$9:$G$508,203)</f>
        <v>10325064.292095557</v>
      </c>
      <c r="X211">
        <f>1/(COUNT(SimDataScenarios!$G$9:$G$508)-1)+$X$210</f>
        <v>0.4048096192384773</v>
      </c>
      <c r="Y211">
        <f>SMALL(SimDataScenarios!$H$9:$H$508,203)</f>
        <v>10407656.095868014</v>
      </c>
      <c r="Z211">
        <f>1/(COUNT(SimDataScenarios!$H$9:$H$508)-1)+$Z$210</f>
        <v>0.4048096192384773</v>
      </c>
      <c r="AA211">
        <f>SMALL(SimDataScenarios!$I$9:$I$508,203)</f>
        <v>10534639.891673863</v>
      </c>
      <c r="AB211">
        <f>1/(COUNT(SimDataScenarios!$I$9:$I$508)-1)+$AB$210</f>
        <v>0.4048096192384773</v>
      </c>
      <c r="AC211">
        <f>SMALL(SimDataScenarios!$J$9:$J$508,203)</f>
        <v>10649282.602110259</v>
      </c>
      <c r="AD211">
        <f>1/(COUNT(SimDataScenarios!$J$9:$J$508)-1)+$AD$210</f>
        <v>0.4048096192384773</v>
      </c>
    </row>
    <row r="212" spans="1:30">
      <c r="A212">
        <v>204</v>
      </c>
      <c r="B212">
        <v>5686866.5196323097</v>
      </c>
      <c r="C212">
        <v>5840603.8500249535</v>
      </c>
      <c r="D212">
        <v>5994341.1804175973</v>
      </c>
      <c r="E212">
        <v>6148078.5108102486</v>
      </c>
      <c r="F212">
        <v>6301815.8412028998</v>
      </c>
      <c r="G212">
        <v>6455553.1715955436</v>
      </c>
      <c r="H212">
        <v>6609290.50198818</v>
      </c>
      <c r="I212">
        <v>6763027.8323808312</v>
      </c>
      <c r="J212">
        <v>6641921.0577635989</v>
      </c>
      <c r="K212" t="e">
        <v>#NUM!</v>
      </c>
      <c r="M212">
        <f>SMALL(SimDataScenarios!$B$9:$B$508,204)</f>
        <v>9661689.5409353785</v>
      </c>
      <c r="N212">
        <f>1/(COUNT(SimDataScenarios!$B$9:$B$508)-1)+$N$211</f>
        <v>0.40681362725450937</v>
      </c>
      <c r="O212">
        <f>SMALL(SimDataScenarios!$C$9:$C$508,204)</f>
        <v>9855152.1163210012</v>
      </c>
      <c r="P212">
        <f>1/(COUNT(SimDataScenarios!$C$9:$C$508)-1)+$P$211</f>
        <v>0.40681362725450937</v>
      </c>
      <c r="Q212">
        <f>SMALL(SimDataScenarios!$D$9:$D$508,204)</f>
        <v>10003246.461775169</v>
      </c>
      <c r="R212">
        <f>1/(COUNT(SimDataScenarios!$D$9:$D$508)-1)+$R$211</f>
        <v>0.40681362725450937</v>
      </c>
      <c r="S212">
        <f>SMALL(SimDataScenarios!$E$9:$E$508,204)</f>
        <v>9995397.5314889364</v>
      </c>
      <c r="T212">
        <f>1/(COUNT(SimDataScenarios!$E$9:$E$508)-1)+$T$211</f>
        <v>0.40681362725450937</v>
      </c>
      <c r="U212">
        <f>SMALL(SimDataScenarios!$F$9:$F$508,204)</f>
        <v>10221725.786800042</v>
      </c>
      <c r="V212">
        <f>1/(COUNT(SimDataScenarios!$F$9:$F$508)-1)+$V$211</f>
        <v>0.40681362725450937</v>
      </c>
      <c r="W212">
        <f>SMALL(SimDataScenarios!$G$9:$G$508,204)</f>
        <v>10371002.935241245</v>
      </c>
      <c r="X212">
        <f>1/(COUNT(SimDataScenarios!$G$9:$G$508)-1)+$X$211</f>
        <v>0.40681362725450937</v>
      </c>
      <c r="Y212">
        <f>SMALL(SimDataScenarios!$H$9:$H$508,204)</f>
        <v>10428704.279495127</v>
      </c>
      <c r="Z212">
        <f>1/(COUNT(SimDataScenarios!$H$9:$H$508)-1)+$Z$211</f>
        <v>0.40681362725450937</v>
      </c>
      <c r="AA212">
        <f>SMALL(SimDataScenarios!$I$9:$I$508,204)</f>
        <v>10582532.570734568</v>
      </c>
      <c r="AB212">
        <f>1/(COUNT(SimDataScenarios!$I$9:$I$508)-1)+$AB$211</f>
        <v>0.40681362725450937</v>
      </c>
      <c r="AC212">
        <f>SMALL(SimDataScenarios!$J$9:$J$508,204)</f>
        <v>10708999.859537728</v>
      </c>
      <c r="AD212">
        <f>1/(COUNT(SimDataScenarios!$J$9:$J$508)-1)+$AD$211</f>
        <v>0.40681362725450937</v>
      </c>
    </row>
    <row r="213" spans="1:30">
      <c r="A213">
        <v>205</v>
      </c>
      <c r="B213">
        <v>-1018800.4410048723</v>
      </c>
      <c r="C213">
        <v>-999176.44982497022</v>
      </c>
      <c r="D213">
        <v>-979552.45864506811</v>
      </c>
      <c r="E213">
        <v>-959928.46746516228</v>
      </c>
      <c r="F213">
        <v>-940304.47628526762</v>
      </c>
      <c r="G213">
        <v>-920680.48510536179</v>
      </c>
      <c r="H213">
        <v>-901056.49392545968</v>
      </c>
      <c r="I213">
        <v>-881432.50274555385</v>
      </c>
      <c r="J213">
        <v>-861808.51156565547</v>
      </c>
      <c r="K213" t="e">
        <v>#NUM!</v>
      </c>
      <c r="M213">
        <f>SMALL(SimDataScenarios!$B$9:$B$508,205)</f>
        <v>9684048.5358154178</v>
      </c>
      <c r="N213">
        <f>1/(COUNT(SimDataScenarios!$B$9:$B$508)-1)+$N$212</f>
        <v>0.40881763527054144</v>
      </c>
      <c r="O213">
        <f>SMALL(SimDataScenarios!$C$9:$C$508,205)</f>
        <v>9894923.331754081</v>
      </c>
      <c r="P213">
        <f>1/(COUNT(SimDataScenarios!$C$9:$C$508)-1)+$P$212</f>
        <v>0.40881763527054144</v>
      </c>
      <c r="Q213">
        <f>SMALL(SimDataScenarios!$D$9:$D$508,205)</f>
        <v>10037878.355840757</v>
      </c>
      <c r="R213">
        <f>1/(COUNT(SimDataScenarios!$D$9:$D$508)-1)+$R$212</f>
        <v>0.40881763527054144</v>
      </c>
      <c r="S213">
        <f>SMALL(SimDataScenarios!$E$9:$E$508,205)</f>
        <v>10234078.124501616</v>
      </c>
      <c r="T213">
        <f>1/(COUNT(SimDataScenarios!$E$9:$E$508)-1)+$T$212</f>
        <v>0.40881763527054144</v>
      </c>
      <c r="U213">
        <f>SMALL(SimDataScenarios!$F$9:$F$508,205)</f>
        <v>10464909.78722807</v>
      </c>
      <c r="V213">
        <f>1/(COUNT(SimDataScenarios!$F$9:$F$508)-1)+$V$212</f>
        <v>0.40881763527054144</v>
      </c>
      <c r="W213">
        <f>SMALL(SimDataScenarios!$G$9:$G$508,205)</f>
        <v>10383227.224549264</v>
      </c>
      <c r="X213">
        <f>1/(COUNT(SimDataScenarios!$G$9:$G$508)-1)+$X$212</f>
        <v>0.40881763527054144</v>
      </c>
      <c r="Y213">
        <f>SMALL(SimDataScenarios!$H$9:$H$508,205)</f>
        <v>10486005.944245957</v>
      </c>
      <c r="Z213">
        <f>1/(COUNT(SimDataScenarios!$H$9:$H$508)-1)+$Z$212</f>
        <v>0.40881763527054144</v>
      </c>
      <c r="AA213">
        <f>SMALL(SimDataScenarios!$I$9:$I$508,205)</f>
        <v>10650645.427343257</v>
      </c>
      <c r="AB213">
        <f>1/(COUNT(SimDataScenarios!$I$9:$I$508)-1)+$AB$212</f>
        <v>0.40881763527054144</v>
      </c>
      <c r="AC213">
        <f>SMALL(SimDataScenarios!$J$9:$J$508,205)</f>
        <v>10803278.756186046</v>
      </c>
      <c r="AD213">
        <f>1/(COUNT(SimDataScenarios!$J$9:$J$508)-1)+$AD$212</f>
        <v>0.40881763527054144</v>
      </c>
    </row>
    <row r="214" spans="1:30">
      <c r="A214">
        <v>206</v>
      </c>
      <c r="B214">
        <v>-470956.96052162349</v>
      </c>
      <c r="C214">
        <v>-440376.09973205999</v>
      </c>
      <c r="D214">
        <v>-409795.23894249275</v>
      </c>
      <c r="E214">
        <v>-379214.37815292552</v>
      </c>
      <c r="F214">
        <v>-348633.51736335456</v>
      </c>
      <c r="G214">
        <v>-318052.65657378361</v>
      </c>
      <c r="H214">
        <v>-287471.79578422382</v>
      </c>
      <c r="I214">
        <v>-256890.93499465287</v>
      </c>
      <c r="J214">
        <v>-226310.07420508936</v>
      </c>
      <c r="K214" t="e">
        <v>#NUM!</v>
      </c>
      <c r="M214">
        <f>SMALL(SimDataScenarios!$B$9:$B$508,206)</f>
        <v>9766668.6981502399</v>
      </c>
      <c r="N214">
        <f>1/(COUNT(SimDataScenarios!$B$9:$B$508)-1)+$N$213</f>
        <v>0.4108216432865735</v>
      </c>
      <c r="O214">
        <f>SMALL(SimDataScenarios!$C$9:$C$508,206)</f>
        <v>9917729.5065317228</v>
      </c>
      <c r="P214">
        <f>1/(COUNT(SimDataScenarios!$C$9:$C$508)-1)+$P$213</f>
        <v>0.4108216432865735</v>
      </c>
      <c r="Q214">
        <f>SMALL(SimDataScenarios!$D$9:$D$508,206)</f>
        <v>10087606.079386115</v>
      </c>
      <c r="R214">
        <f>1/(COUNT(SimDataScenarios!$D$9:$D$508)-1)+$R$213</f>
        <v>0.4108216432865735</v>
      </c>
      <c r="S214">
        <f>SMALL(SimDataScenarios!$E$9:$E$508,206)</f>
        <v>10320060.042451233</v>
      </c>
      <c r="T214">
        <f>1/(COUNT(SimDataScenarios!$E$9:$E$508)-1)+$T$213</f>
        <v>0.4108216432865735</v>
      </c>
      <c r="U214">
        <f>SMALL(SimDataScenarios!$F$9:$F$508,206)</f>
        <v>10498866.387283839</v>
      </c>
      <c r="V214">
        <f>1/(COUNT(SimDataScenarios!$F$9:$F$508)-1)+$V$213</f>
        <v>0.4108216432865735</v>
      </c>
      <c r="W214">
        <f>SMALL(SimDataScenarios!$G$9:$G$508,206)</f>
        <v>10448054.042111162</v>
      </c>
      <c r="X214">
        <f>1/(COUNT(SimDataScenarios!$G$9:$G$508)-1)+$X$213</f>
        <v>0.4108216432865735</v>
      </c>
      <c r="Y214">
        <f>SMALL(SimDataScenarios!$H$9:$H$508,206)</f>
        <v>10674382.297422267</v>
      </c>
      <c r="Z214">
        <f>1/(COUNT(SimDataScenarios!$H$9:$H$508)-1)+$Z$213</f>
        <v>0.4108216432865735</v>
      </c>
      <c r="AA214">
        <f>SMALL(SimDataScenarios!$I$9:$I$508,206)</f>
        <v>10708970.336107492</v>
      </c>
      <c r="AB214">
        <f>1/(COUNT(SimDataScenarios!$I$9:$I$508)-1)+$AB$213</f>
        <v>0.4108216432865735</v>
      </c>
      <c r="AC214">
        <f>SMALL(SimDataScenarios!$J$9:$J$508,206)</f>
        <v>10872586.575191386</v>
      </c>
      <c r="AD214">
        <f>1/(COUNT(SimDataScenarios!$J$9:$J$508)-1)+$AD$213</f>
        <v>0.4108216432865735</v>
      </c>
    </row>
    <row r="215" spans="1:30">
      <c r="A215">
        <v>207</v>
      </c>
      <c r="B215">
        <v>1428248.4160679393</v>
      </c>
      <c r="C215">
        <v>1496813.3843892999</v>
      </c>
      <c r="D215">
        <v>1565378.3527106568</v>
      </c>
      <c r="E215">
        <v>1633943.3210320175</v>
      </c>
      <c r="F215">
        <v>1702508.2893533763</v>
      </c>
      <c r="G215">
        <v>1771073.2576747332</v>
      </c>
      <c r="H215">
        <v>1839638.2259960901</v>
      </c>
      <c r="I215">
        <v>1908203.1943174526</v>
      </c>
      <c r="J215">
        <v>1976768.1626388095</v>
      </c>
      <c r="K215" t="e">
        <v>#NUM!</v>
      </c>
      <c r="M215">
        <f>SMALL(SimDataScenarios!$B$9:$B$508,207)</f>
        <v>9793787.9295524471</v>
      </c>
      <c r="N215">
        <f>1/(COUNT(SimDataScenarios!$B$9:$B$508)-1)+$N$214</f>
        <v>0.41282565130260557</v>
      </c>
      <c r="O215">
        <f>SMALL(SimDataScenarios!$C$9:$C$508,207)</f>
        <v>9926416.0335554406</v>
      </c>
      <c r="P215">
        <f>1/(COUNT(SimDataScenarios!$C$9:$C$508)-1)+$P$214</f>
        <v>0.41282565130260557</v>
      </c>
      <c r="Q215">
        <f>SMALL(SimDataScenarios!$D$9:$D$508,207)</f>
        <v>10128157.122572787</v>
      </c>
      <c r="R215">
        <f>1/(COUNT(SimDataScenarios!$D$9:$D$508)-1)+$R$214</f>
        <v>0.41282565130260557</v>
      </c>
      <c r="S215">
        <f>SMALL(SimDataScenarios!$E$9:$E$508,207)</f>
        <v>10361390.913391493</v>
      </c>
      <c r="T215">
        <f>1/(COUNT(SimDataScenarios!$E$9:$E$508)-1)+$T$214</f>
        <v>0.41282565130260557</v>
      </c>
      <c r="U215">
        <f>SMALL(SimDataScenarios!$F$9:$F$508,207)</f>
        <v>10549071.909045234</v>
      </c>
      <c r="V215">
        <f>1/(COUNT(SimDataScenarios!$F$9:$F$508)-1)+$V$214</f>
        <v>0.41282565130260557</v>
      </c>
      <c r="W215">
        <f>SMALL(SimDataScenarios!$G$9:$G$508,207)</f>
        <v>10695741.44995451</v>
      </c>
      <c r="X215">
        <f>1/(COUNT(SimDataScenarios!$G$9:$G$508)-1)+$X$214</f>
        <v>0.41282565130260557</v>
      </c>
      <c r="Y215">
        <f>SMALL(SimDataScenarios!$H$9:$H$508,207)</f>
        <v>10730873.511351287</v>
      </c>
      <c r="Z215">
        <f>1/(COUNT(SimDataScenarios!$H$9:$H$508)-1)+$Z$214</f>
        <v>0.41282565130260557</v>
      </c>
      <c r="AA215">
        <f>SMALL(SimDataScenarios!$I$9:$I$508,207)</f>
        <v>10883611.488809191</v>
      </c>
      <c r="AB215">
        <f>1/(COUNT(SimDataScenarios!$I$9:$I$508)-1)+$AB$214</f>
        <v>0.41282565130260557</v>
      </c>
      <c r="AC215">
        <f>SMALL(SimDataScenarios!$J$9:$J$508,207)</f>
        <v>10931934.727969028</v>
      </c>
      <c r="AD215">
        <f>1/(COUNT(SimDataScenarios!$J$9:$J$508)-1)+$AD$214</f>
        <v>0.41282565130260557</v>
      </c>
    </row>
    <row r="216" spans="1:30">
      <c r="A216">
        <v>208</v>
      </c>
      <c r="B216">
        <v>-90290.929842747748</v>
      </c>
      <c r="C216">
        <v>-52096.748439598829</v>
      </c>
      <c r="D216">
        <v>-13902.567036449909</v>
      </c>
      <c r="E216">
        <v>24291.61436669156</v>
      </c>
      <c r="F216">
        <v>62485.795769836754</v>
      </c>
      <c r="G216">
        <v>100679.97717298567</v>
      </c>
      <c r="H216">
        <v>138874.15857612714</v>
      </c>
      <c r="I216">
        <v>177068.33997927234</v>
      </c>
      <c r="J216">
        <v>215262.5213824138</v>
      </c>
      <c r="K216" t="e">
        <v>#NUM!</v>
      </c>
      <c r="M216">
        <f>SMALL(SimDataScenarios!$B$9:$B$508,208)</f>
        <v>9939657.1064068154</v>
      </c>
      <c r="N216">
        <f>1/(COUNT(SimDataScenarios!$B$9:$B$508)-1)+$N$215</f>
        <v>0.41482965931863763</v>
      </c>
      <c r="O216">
        <f>SMALL(SimDataScenarios!$C$9:$C$508,208)</f>
        <v>10029663.688143499</v>
      </c>
      <c r="P216">
        <f>1/(COUNT(SimDataScenarios!$C$9:$C$508)-1)+$P$215</f>
        <v>0.41482965931863763</v>
      </c>
      <c r="Q216">
        <f>SMALL(SimDataScenarios!$D$9:$D$508,208)</f>
        <v>10151410.47724802</v>
      </c>
      <c r="R216">
        <f>1/(COUNT(SimDataScenarios!$D$9:$D$508)-1)+$R$215</f>
        <v>0.41482965931863763</v>
      </c>
      <c r="S216">
        <f>SMALL(SimDataScenarios!$E$9:$E$508,208)</f>
        <v>10385091.447964333</v>
      </c>
      <c r="T216">
        <f>1/(COUNT(SimDataScenarios!$E$9:$E$508)-1)+$T$215</f>
        <v>0.41482965931863763</v>
      </c>
      <c r="U216">
        <f>SMALL(SimDataScenarios!$F$9:$F$508,208)</f>
        <v>10552514.005516354</v>
      </c>
      <c r="V216">
        <f>1/(COUNT(SimDataScenarios!$F$9:$F$508)-1)+$V$215</f>
        <v>0.41482965931863763</v>
      </c>
      <c r="W216">
        <f>SMALL(SimDataScenarios!$G$9:$G$508,208)</f>
        <v>10784967.968581475</v>
      </c>
      <c r="X216">
        <f>1/(COUNT(SimDataScenarios!$G$9:$G$508)-1)+$X$215</f>
        <v>0.41482965931863763</v>
      </c>
      <c r="Y216">
        <f>SMALL(SimDataScenarios!$H$9:$H$508,208)</f>
        <v>10926573.112680957</v>
      </c>
      <c r="Z216">
        <f>1/(COUNT(SimDataScenarios!$H$9:$H$508)-1)+$Z$215</f>
        <v>0.41482965931863763</v>
      </c>
      <c r="AA216">
        <f>SMALL(SimDataScenarios!$I$9:$I$508,208)</f>
        <v>10900710.55273338</v>
      </c>
      <c r="AB216">
        <f>1/(COUNT(SimDataScenarios!$I$9:$I$508)-1)+$AB$215</f>
        <v>0.41482965931863763</v>
      </c>
      <c r="AC216">
        <f>SMALL(SimDataScenarios!$J$9:$J$508,208)</f>
        <v>11000248.854437776</v>
      </c>
      <c r="AD216">
        <f>1/(COUNT(SimDataScenarios!$J$9:$J$508)-1)+$AD$215</f>
        <v>0.41482965931863763</v>
      </c>
    </row>
    <row r="217" spans="1:30">
      <c r="A217">
        <v>209</v>
      </c>
      <c r="B217">
        <v>16289712.003036231</v>
      </c>
      <c r="C217">
        <v>16092258.238089547</v>
      </c>
      <c r="D217">
        <v>15894804.473142862</v>
      </c>
      <c r="E217">
        <v>15697350.708196178</v>
      </c>
      <c r="F217">
        <v>15499896.943249494</v>
      </c>
      <c r="G217">
        <v>15302443.178302817</v>
      </c>
      <c r="H217">
        <v>15104989.413356133</v>
      </c>
      <c r="I217">
        <v>14907535.648409449</v>
      </c>
      <c r="J217">
        <v>14710081.883462772</v>
      </c>
      <c r="K217" t="e">
        <v>#NUM!</v>
      </c>
      <c r="M217">
        <f>SMALL(SimDataScenarios!$B$9:$B$508,209)</f>
        <v>9975888.5657806396</v>
      </c>
      <c r="N217">
        <f>1/(COUNT(SimDataScenarios!$B$9:$B$508)-1)+$N$216</f>
        <v>0.4168336673346697</v>
      </c>
      <c r="O217">
        <f>SMALL(SimDataScenarios!$C$9:$C$508,209)</f>
        <v>10178450.24853494</v>
      </c>
      <c r="P217">
        <f>1/(COUNT(SimDataScenarios!$C$9:$C$508)-1)+$P$216</f>
        <v>0.4168336673346697</v>
      </c>
      <c r="Q217">
        <f>SMALL(SimDataScenarios!$D$9:$D$508,209)</f>
        <v>10265539.446734548</v>
      </c>
      <c r="R217">
        <f>1/(COUNT(SimDataScenarios!$D$9:$D$508)-1)+$R$216</f>
        <v>0.4168336673346697</v>
      </c>
      <c r="S217">
        <f>SMALL(SimDataScenarios!$E$9:$E$508,209)</f>
        <v>10501415.205325596</v>
      </c>
      <c r="T217">
        <f>1/(COUNT(SimDataScenarios!$E$9:$E$508)-1)+$T$216</f>
        <v>0.4168336673346697</v>
      </c>
      <c r="U217">
        <f>SMALL(SimDataScenarios!$F$9:$F$508,209)</f>
        <v>10594624.704210207</v>
      </c>
      <c r="V217">
        <f>1/(COUNT(SimDataScenarios!$F$9:$F$508)-1)+$V$216</f>
        <v>0.4168336673346697</v>
      </c>
      <c r="W217">
        <f>SMALL(SimDataScenarios!$G$9:$G$508,209)</f>
        <v>10827858.495028913</v>
      </c>
      <c r="X217">
        <f>1/(COUNT(SimDataScenarios!$G$9:$G$508)-1)+$X$216</f>
        <v>0.4168336673346697</v>
      </c>
      <c r="Y217">
        <f>SMALL(SimDataScenarios!$H$9:$H$508,209)</f>
        <v>11017421.931646585</v>
      </c>
      <c r="Z217">
        <f>1/(COUNT(SimDataScenarios!$H$9:$H$508)-1)+$Z$216</f>
        <v>0.4168336673346697</v>
      </c>
      <c r="AA217">
        <f>SMALL(SimDataScenarios!$I$9:$I$508,209)</f>
        <v>11202570.206819221</v>
      </c>
      <c r="AB217">
        <f>1/(COUNT(SimDataScenarios!$I$9:$I$508)-1)+$AB$216</f>
        <v>0.4168336673346697</v>
      </c>
      <c r="AC217">
        <f>SMALL(SimDataScenarios!$J$9:$J$508,209)</f>
        <v>11127038.808044501</v>
      </c>
      <c r="AD217">
        <f>1/(COUNT(SimDataScenarios!$J$9:$J$508)-1)+$AD$216</f>
        <v>0.4168336673346697</v>
      </c>
    </row>
    <row r="218" spans="1:30">
      <c r="A218">
        <v>210</v>
      </c>
      <c r="B218">
        <v>14312901.962853715</v>
      </c>
      <c r="C218">
        <v>14639160.002110783</v>
      </c>
      <c r="D218">
        <v>14965418.041367866</v>
      </c>
      <c r="E218">
        <v>15291676.080624938</v>
      </c>
      <c r="F218">
        <v>15617934.11988201</v>
      </c>
      <c r="G218">
        <v>15944192.159139082</v>
      </c>
      <c r="H218">
        <v>16270450.198396161</v>
      </c>
      <c r="I218">
        <v>16596708.237653233</v>
      </c>
      <c r="J218">
        <v>16642418.496639557</v>
      </c>
      <c r="K218" t="e">
        <v>#NUM!</v>
      </c>
      <c r="M218">
        <f>SMALL(SimDataScenarios!$B$9:$B$508,210)</f>
        <v>9982589.3702640161</v>
      </c>
      <c r="N218">
        <f>1/(COUNT(SimDataScenarios!$B$9:$B$508)-1)+$N$217</f>
        <v>0.41883767535070177</v>
      </c>
      <c r="O218">
        <f>SMALL(SimDataScenarios!$C$9:$C$508,210)</f>
        <v>10215406.337096255</v>
      </c>
      <c r="P218">
        <f>1/(COUNT(SimDataScenarios!$C$9:$C$508)-1)+$P$217</f>
        <v>0.41883767535070177</v>
      </c>
      <c r="Q218">
        <f>SMALL(SimDataScenarios!$D$9:$D$508,210)</f>
        <v>10417243.39066308</v>
      </c>
      <c r="R218">
        <f>1/(COUNT(SimDataScenarios!$D$9:$D$508)-1)+$R$217</f>
        <v>0.41883767535070177</v>
      </c>
      <c r="S218">
        <f>SMALL(SimDataScenarios!$E$9:$E$508,210)</f>
        <v>10656036.53279122</v>
      </c>
      <c r="T218">
        <f>1/(COUNT(SimDataScenarios!$E$9:$E$508)-1)+$T$217</f>
        <v>0.41883767535070177</v>
      </c>
      <c r="U218">
        <f>SMALL(SimDataScenarios!$F$9:$F$508,210)</f>
        <v>10737290.963916644</v>
      </c>
      <c r="V218">
        <f>1/(COUNT(SimDataScenarios!$F$9:$F$508)-1)+$V$217</f>
        <v>0.41883767535070177</v>
      </c>
      <c r="W218">
        <f>SMALL(SimDataScenarios!$G$9:$G$508,210)</f>
        <v>10927107.131028712</v>
      </c>
      <c r="X218">
        <f>1/(COUNT(SimDataScenarios!$G$9:$G$508)-1)+$X$217</f>
        <v>0.41883767535070177</v>
      </c>
      <c r="Y218">
        <f>SMALL(SimDataScenarios!$H$9:$H$508,210)</f>
        <v>11061092.285847615</v>
      </c>
      <c r="Z218">
        <f>1/(COUNT(SimDataScenarios!$H$9:$H$508)-1)+$Z$217</f>
        <v>0.41883767535070177</v>
      </c>
      <c r="AA218">
        <f>SMALL(SimDataScenarios!$I$9:$I$508,210)</f>
        <v>11249875.894711707</v>
      </c>
      <c r="AB218">
        <f>1/(COUNT(SimDataScenarios!$I$9:$I$508)-1)+$AB$217</f>
        <v>0.41883767535070177</v>
      </c>
      <c r="AC218">
        <f>SMALL(SimDataScenarios!$J$9:$J$508,210)</f>
        <v>11180630.227080926</v>
      </c>
      <c r="AD218">
        <f>1/(COUNT(SimDataScenarios!$J$9:$J$508)-1)+$AD$217</f>
        <v>0.41883767535070177</v>
      </c>
    </row>
    <row r="219" spans="1:30">
      <c r="A219">
        <v>211</v>
      </c>
      <c r="B219">
        <v>-2396264.3200393096</v>
      </c>
      <c r="C219">
        <v>-2404189.6064401045</v>
      </c>
      <c r="D219">
        <v>-2412114.8928408884</v>
      </c>
      <c r="E219">
        <v>-2420040.1792416647</v>
      </c>
      <c r="F219">
        <v>-2427965.4656424522</v>
      </c>
      <c r="G219">
        <v>-2435890.7520432472</v>
      </c>
      <c r="H219">
        <v>-2443816.0384440348</v>
      </c>
      <c r="I219">
        <v>-2451741.3248448148</v>
      </c>
      <c r="J219">
        <v>-2459666.6112456024</v>
      </c>
      <c r="K219" t="e">
        <v>#NUM!</v>
      </c>
      <c r="M219">
        <f>SMALL(SimDataScenarios!$B$9:$B$508,211)</f>
        <v>10128077.248857215</v>
      </c>
      <c r="N219">
        <f>1/(COUNT(SimDataScenarios!$B$9:$B$508)-1)+$N$218</f>
        <v>0.42084168336673383</v>
      </c>
      <c r="O219">
        <f>SMALL(SimDataScenarios!$C$9:$C$508,211)</f>
        <v>10221495.201458134</v>
      </c>
      <c r="P219">
        <f>1/(COUNT(SimDataScenarios!$C$9:$C$508)-1)+$P$218</f>
        <v>0.42084168336673383</v>
      </c>
      <c r="Q219">
        <f>SMALL(SimDataScenarios!$D$9:$D$508,211)</f>
        <v>10454924.108411871</v>
      </c>
      <c r="R219">
        <f>1/(COUNT(SimDataScenarios!$D$9:$D$508)-1)+$R$218</f>
        <v>0.42084168336673383</v>
      </c>
      <c r="S219">
        <f>SMALL(SimDataScenarios!$E$9:$E$508,211)</f>
        <v>10694441.879727483</v>
      </c>
      <c r="T219">
        <f>1/(COUNT(SimDataScenarios!$E$9:$E$508)-1)+$T$218</f>
        <v>0.42084168336673383</v>
      </c>
      <c r="U219">
        <f>SMALL(SimDataScenarios!$F$9:$F$508,211)</f>
        <v>10894829.674919359</v>
      </c>
      <c r="V219">
        <f>1/(COUNT(SimDataScenarios!$F$9:$F$508)-1)+$V$218</f>
        <v>0.42084168336673383</v>
      </c>
      <c r="W219">
        <f>SMALL(SimDataScenarios!$G$9:$G$508,211)</f>
        <v>10973166.722507693</v>
      </c>
      <c r="X219">
        <f>1/(COUNT(SimDataScenarios!$G$9:$G$508)-1)+$X$218</f>
        <v>0.42084168336673383</v>
      </c>
      <c r="Y219">
        <f>SMALL(SimDataScenarios!$H$9:$H$508,211)</f>
        <v>11209042.481098741</v>
      </c>
      <c r="Z219">
        <f>1/(COUNT(SimDataScenarios!$H$9:$H$508)-1)+$Z$218</f>
        <v>0.42084168336673383</v>
      </c>
      <c r="AA219">
        <f>SMALL(SimDataScenarios!$I$9:$I$508,211)</f>
        <v>11294326.076666322</v>
      </c>
      <c r="AB219">
        <f>1/(COUNT(SimDataScenarios!$I$9:$I$508)-1)+$AB$218</f>
        <v>0.42084168336673383</v>
      </c>
      <c r="AC219">
        <f>SMALL(SimDataScenarios!$J$9:$J$508,211)</f>
        <v>11372512.026082501</v>
      </c>
      <c r="AD219">
        <f>1/(COUNT(SimDataScenarios!$J$9:$J$508)-1)+$AD$218</f>
        <v>0.42084168336673383</v>
      </c>
    </row>
    <row r="220" spans="1:30">
      <c r="A220">
        <v>212</v>
      </c>
      <c r="B220">
        <v>19553662.611291602</v>
      </c>
      <c r="C220">
        <v>19358572.443874985</v>
      </c>
      <c r="D220">
        <v>19163482.276458368</v>
      </c>
      <c r="E220">
        <v>18968392.10904175</v>
      </c>
      <c r="F220">
        <v>18773301.941625133</v>
      </c>
      <c r="G220">
        <v>18578211.774208516</v>
      </c>
      <c r="H220">
        <v>18383121.606791906</v>
      </c>
      <c r="I220">
        <v>18188031.439375289</v>
      </c>
      <c r="J220">
        <v>17992941.271958672</v>
      </c>
      <c r="K220" t="e">
        <v>#NUM!</v>
      </c>
      <c r="M220">
        <f>SMALL(SimDataScenarios!$B$9:$B$508,212)</f>
        <v>10374949.370472588</v>
      </c>
      <c r="N220">
        <f>1/(COUNT(SimDataScenarios!$B$9:$B$508)-1)+$N$219</f>
        <v>0.4228456913827659</v>
      </c>
      <c r="O220">
        <f>SMALL(SimDataScenarios!$C$9:$C$508,212)</f>
        <v>10622448.357882045</v>
      </c>
      <c r="P220">
        <f>1/(COUNT(SimDataScenarios!$C$9:$C$508)-1)+$P$219</f>
        <v>0.4228456913827659</v>
      </c>
      <c r="Q220">
        <f>SMALL(SimDataScenarios!$D$9:$D$508,212)</f>
        <v>10869947.345291503</v>
      </c>
      <c r="R220">
        <f>1/(COUNT(SimDataScenarios!$D$9:$D$508)-1)+$R$219</f>
        <v>0.4228456913827659</v>
      </c>
      <c r="S220">
        <f>SMALL(SimDataScenarios!$E$9:$E$508,212)</f>
        <v>10714916.593541205</v>
      </c>
      <c r="T220">
        <f>1/(COUNT(SimDataScenarios!$E$9:$E$508)-1)+$T$219</f>
        <v>0.4228456913827659</v>
      </c>
      <c r="U220">
        <f>SMALL(SimDataScenarios!$F$9:$F$508,212)</f>
        <v>10933959.651043095</v>
      </c>
      <c r="V220">
        <f>1/(COUNT(SimDataScenarios!$F$9:$F$508)-1)+$V$219</f>
        <v>0.4228456913827659</v>
      </c>
      <c r="W220">
        <f>SMALL(SimDataScenarios!$G$9:$G$508,212)</f>
        <v>11133622.817047492</v>
      </c>
      <c r="X220">
        <f>1/(COUNT(SimDataScenarios!$G$9:$G$508)-1)+$X$219</f>
        <v>0.4228456913827659</v>
      </c>
      <c r="Y220">
        <f>SMALL(SimDataScenarios!$H$9:$H$508,212)</f>
        <v>11372415.959175624</v>
      </c>
      <c r="Z220">
        <f>1/(COUNT(SimDataScenarios!$H$9:$H$508)-1)+$Z$219</f>
        <v>0.4228456913827659</v>
      </c>
      <c r="AA220">
        <f>SMALL(SimDataScenarios!$I$9:$I$508,212)</f>
        <v>11342012.488318145</v>
      </c>
      <c r="AB220">
        <f>1/(COUNT(SimDataScenarios!$I$9:$I$508)-1)+$AB$219</f>
        <v>0.4228456913827659</v>
      </c>
      <c r="AC220">
        <f>SMALL(SimDataScenarios!$J$9:$J$508,212)</f>
        <v>11482329.857776828</v>
      </c>
      <c r="AD220">
        <f>1/(COUNT(SimDataScenarios!$J$9:$J$508)-1)+$AD$219</f>
        <v>0.4228456913827659</v>
      </c>
    </row>
    <row r="221" spans="1:30">
      <c r="A221">
        <v>213</v>
      </c>
      <c r="B221">
        <v>11051724.892268799</v>
      </c>
      <c r="C221">
        <v>11312759.390114181</v>
      </c>
      <c r="D221">
        <v>11573793.887959555</v>
      </c>
      <c r="E221">
        <v>11834828.385804929</v>
      </c>
      <c r="F221">
        <v>12095862.88365031</v>
      </c>
      <c r="G221">
        <v>12060127.801793039</v>
      </c>
      <c r="H221">
        <v>11894322.602551386</v>
      </c>
      <c r="I221">
        <v>11728517.403309725</v>
      </c>
      <c r="J221">
        <v>11562712.204068065</v>
      </c>
      <c r="K221" t="e">
        <v>#NUM!</v>
      </c>
      <c r="M221">
        <f>SMALL(SimDataScenarios!$B$9:$B$508,213)</f>
        <v>10409593.033570126</v>
      </c>
      <c r="N221">
        <f>1/(COUNT(SimDataScenarios!$B$9:$B$508)-1)+$N$220</f>
        <v>0.42484969939879796</v>
      </c>
      <c r="O221">
        <f>SMALL(SimDataScenarios!$C$9:$C$508,213)</f>
        <v>10657784.894241527</v>
      </c>
      <c r="P221">
        <f>1/(COUNT(SimDataScenarios!$C$9:$C$508)-1)+$P$220</f>
        <v>0.42484969939879796</v>
      </c>
      <c r="Q221">
        <f>SMALL(SimDataScenarios!$D$9:$D$508,213)</f>
        <v>10880761.278037183</v>
      </c>
      <c r="R221">
        <f>1/(COUNT(SimDataScenarios!$D$9:$D$508)-1)+$R$220</f>
        <v>0.42484969939879796</v>
      </c>
      <c r="S221">
        <f>SMALL(SimDataScenarios!$E$9:$E$508,213)</f>
        <v>11117446.332700953</v>
      </c>
      <c r="T221">
        <f>1/(COUNT(SimDataScenarios!$E$9:$E$508)-1)+$T$220</f>
        <v>0.42484969939879796</v>
      </c>
      <c r="U221">
        <f>SMALL(SimDataScenarios!$F$9:$F$508,213)</f>
        <v>11123340.750706136</v>
      </c>
      <c r="V221">
        <f>1/(COUNT(SimDataScenarios!$F$9:$F$508)-1)+$V$220</f>
        <v>0.42484969939879796</v>
      </c>
      <c r="W221">
        <f>SMALL(SimDataScenarios!$G$9:$G$508,213)</f>
        <v>11173477.422358707</v>
      </c>
      <c r="X221">
        <f>1/(COUNT(SimDataScenarios!$G$9:$G$508)-1)+$X$220</f>
        <v>0.42484969939879796</v>
      </c>
      <c r="Y221">
        <f>SMALL(SimDataScenarios!$H$9:$H$508,213)</f>
        <v>11404891.559200667</v>
      </c>
      <c r="Z221">
        <f>1/(COUNT(SimDataScenarios!$H$9:$H$508)-1)+$Z$220</f>
        <v>0.42484969939879796</v>
      </c>
      <c r="AA221">
        <f>SMALL(SimDataScenarios!$I$9:$I$508,213)</f>
        <v>11444918.239689797</v>
      </c>
      <c r="AB221">
        <f>1/(COUNT(SimDataScenarios!$I$9:$I$508)-1)+$AB$220</f>
        <v>0.42484969939879796</v>
      </c>
      <c r="AC221">
        <f>SMALL(SimDataScenarios!$J$9:$J$508,213)</f>
        <v>11527559.867485031</v>
      </c>
      <c r="AD221">
        <f>1/(COUNT(SimDataScenarios!$J$9:$J$508)-1)+$AD$220</f>
        <v>0.42484969939879796</v>
      </c>
    </row>
    <row r="222" spans="1:30">
      <c r="A222">
        <v>214</v>
      </c>
      <c r="B222">
        <v>3633269.6915298924</v>
      </c>
      <c r="C222">
        <v>3745935.0853604823</v>
      </c>
      <c r="D222">
        <v>3858600.4791910872</v>
      </c>
      <c r="E222">
        <v>3971265.8730216771</v>
      </c>
      <c r="F222">
        <v>4083931.2668522745</v>
      </c>
      <c r="G222">
        <v>4162247.3786090314</v>
      </c>
      <c r="H222">
        <v>3994268.2567220256</v>
      </c>
      <c r="I222">
        <v>3826289.1348350197</v>
      </c>
      <c r="J222">
        <v>3658310.0129480064</v>
      </c>
      <c r="K222" t="e">
        <v>#NUM!</v>
      </c>
      <c r="M222">
        <f>SMALL(SimDataScenarios!$B$9:$B$508,214)</f>
        <v>10526204.448994823</v>
      </c>
      <c r="N222">
        <f>1/(COUNT(SimDataScenarios!$B$9:$B$508)-1)+$N$221</f>
        <v>0.42685370741483003</v>
      </c>
      <c r="O222">
        <f>SMALL(SimDataScenarios!$C$9:$C$508,214)</f>
        <v>10776728.537974715</v>
      </c>
      <c r="P222">
        <f>1/(COUNT(SimDataScenarios!$C$9:$C$508)-1)+$P$221</f>
        <v>0.42685370741483003</v>
      </c>
      <c r="Q222">
        <f>SMALL(SimDataScenarios!$D$9:$D$508,214)</f>
        <v>10905976.754912924</v>
      </c>
      <c r="R222">
        <f>1/(COUNT(SimDataScenarios!$D$9:$D$508)-1)+$R$221</f>
        <v>0.42685370741483003</v>
      </c>
      <c r="S222">
        <f>SMALL(SimDataScenarios!$E$9:$E$508,214)</f>
        <v>11154168.615584325</v>
      </c>
      <c r="T222">
        <f>1/(COUNT(SimDataScenarios!$E$9:$E$508)-1)+$T$221</f>
        <v>0.42685370741483003</v>
      </c>
      <c r="U222">
        <f>SMALL(SimDataScenarios!$F$9:$F$508,214)</f>
        <v>11364945.320110403</v>
      </c>
      <c r="V222">
        <f>1/(COUNT(SimDataScenarios!$F$9:$F$508)-1)+$V$221</f>
        <v>0.42685370741483003</v>
      </c>
      <c r="W222">
        <f>SMALL(SimDataScenarios!$G$9:$G$508,214)</f>
        <v>11607212.911582112</v>
      </c>
      <c r="X222">
        <f>1/(COUNT(SimDataScenarios!$G$9:$G$508)-1)+$X$221</f>
        <v>0.42685370741483003</v>
      </c>
      <c r="Y222">
        <f>SMALL(SimDataScenarios!$H$9:$H$508,214)</f>
        <v>11412995.193674318</v>
      </c>
      <c r="Z222">
        <f>1/(COUNT(SimDataScenarios!$H$9:$H$508)-1)+$Z$221</f>
        <v>0.42685370741483003</v>
      </c>
      <c r="AA222">
        <f>SMALL(SimDataScenarios!$I$9:$I$508,214)</f>
        <v>11573553.397771969</v>
      </c>
      <c r="AB222">
        <f>1/(COUNT(SimDataScenarios!$I$9:$I$508)-1)+$AB$221</f>
        <v>0.42685370741483003</v>
      </c>
      <c r="AC222">
        <f>SMALL(SimDataScenarios!$J$9:$J$508,214)</f>
        <v>11562712.204068065</v>
      </c>
      <c r="AD222">
        <f>1/(COUNT(SimDataScenarios!$J$9:$J$508)-1)+$AD$221</f>
        <v>0.42685370741483003</v>
      </c>
    </row>
    <row r="223" spans="1:30">
      <c r="A223">
        <v>215</v>
      </c>
      <c r="B223">
        <v>14415133.274246149</v>
      </c>
      <c r="C223">
        <v>14743435.939731069</v>
      </c>
      <c r="D223">
        <v>15071738.605215997</v>
      </c>
      <c r="E223">
        <v>15400041.270700917</v>
      </c>
      <c r="F223">
        <v>15728343.936185837</v>
      </c>
      <c r="G223">
        <v>16056646.601670764</v>
      </c>
      <c r="H223">
        <v>16193492.793644562</v>
      </c>
      <c r="I223">
        <v>16028685.545496002</v>
      </c>
      <c r="J223">
        <v>15863878.297347441</v>
      </c>
      <c r="K223" t="e">
        <v>#NUM!</v>
      </c>
      <c r="M223">
        <f>SMALL(SimDataScenarios!$B$9:$B$508,215)</f>
        <v>10965309.43120575</v>
      </c>
      <c r="N223">
        <f>1/(COUNT(SimDataScenarios!$B$9:$B$508)-1)+$N$222</f>
        <v>0.4288577154308621</v>
      </c>
      <c r="O223">
        <f>SMALL(SimDataScenarios!$C$9:$C$508,215)</f>
        <v>11224615.619829878</v>
      </c>
      <c r="P223">
        <f>1/(COUNT(SimDataScenarios!$C$9:$C$508)-1)+$P$222</f>
        <v>0.4288577154308621</v>
      </c>
      <c r="Q223">
        <f>SMALL(SimDataScenarios!$D$9:$D$508,215)</f>
        <v>11483921.808453977</v>
      </c>
      <c r="R223">
        <f>1/(COUNT(SimDataScenarios!$D$9:$D$508)-1)+$R$222</f>
        <v>0.4288577154308621</v>
      </c>
      <c r="S223">
        <f>SMALL(SimDataScenarios!$E$9:$E$508,215)</f>
        <v>11319574.370383561</v>
      </c>
      <c r="T223">
        <f>1/(COUNT(SimDataScenarios!$E$9:$E$508)-1)+$T$222</f>
        <v>0.4288577154308621</v>
      </c>
      <c r="U223">
        <f>SMALL(SimDataScenarios!$F$9:$F$508,215)</f>
        <v>11402360.47625573</v>
      </c>
      <c r="V223">
        <f>1/(COUNT(SimDataScenarios!$F$9:$F$508)-1)+$V$222</f>
        <v>0.4288577154308621</v>
      </c>
      <c r="W223">
        <f>SMALL(SimDataScenarios!$G$9:$G$508,215)</f>
        <v>11612444.307519857</v>
      </c>
      <c r="X223">
        <f>1/(COUNT(SimDataScenarios!$G$9:$G$508)-1)+$X$222</f>
        <v>0.4288577154308621</v>
      </c>
      <c r="Y223">
        <f>SMALL(SimDataScenarios!$H$9:$H$508,215)</f>
        <v>11774594.769461438</v>
      </c>
      <c r="Z223">
        <f>1/(COUNT(SimDataScenarios!$H$9:$H$508)-1)+$Z$222</f>
        <v>0.4288577154308621</v>
      </c>
      <c r="AA223">
        <f>SMALL(SimDataScenarios!$I$9:$I$508,215)</f>
        <v>11652512.96498993</v>
      </c>
      <c r="AB223">
        <f>1/(COUNT(SimDataScenarios!$I$9:$I$508)-1)+$AB$222</f>
        <v>0.4288577154308621</v>
      </c>
      <c r="AC223">
        <f>SMALL(SimDataScenarios!$J$9:$J$508,215)</f>
        <v>11680793.998280838</v>
      </c>
      <c r="AD223">
        <f>1/(COUNT(SimDataScenarios!$J$9:$J$508)-1)+$AD$222</f>
        <v>0.4288577154308621</v>
      </c>
    </row>
    <row r="224" spans="1:30">
      <c r="A224">
        <v>216</v>
      </c>
      <c r="B224">
        <v>23633941.124763422</v>
      </c>
      <c r="C224">
        <v>23431778.566929892</v>
      </c>
      <c r="D224">
        <v>23229616.009096354</v>
      </c>
      <c r="E224">
        <v>23027453.451262824</v>
      </c>
      <c r="F224">
        <v>22825290.893429294</v>
      </c>
      <c r="G224">
        <v>22623128.335595757</v>
      </c>
      <c r="H224">
        <v>22420965.777762227</v>
      </c>
      <c r="I224">
        <v>22218803.219928697</v>
      </c>
      <c r="J224">
        <v>22016640.662095159</v>
      </c>
      <c r="K224" t="e">
        <v>#NUM!</v>
      </c>
      <c r="M224">
        <f>SMALL(SimDataScenarios!$B$9:$B$508,216)</f>
        <v>11051724.892268799</v>
      </c>
      <c r="N224">
        <f>1/(COUNT(SimDataScenarios!$B$9:$B$508)-1)+$N$223</f>
        <v>0.43086172344689416</v>
      </c>
      <c r="O224">
        <f>SMALL(SimDataScenarios!$C$9:$C$508,216)</f>
        <v>11312759.390114181</v>
      </c>
      <c r="P224">
        <f>1/(COUNT(SimDataScenarios!$C$9:$C$508)-1)+$P$223</f>
        <v>0.43086172344689416</v>
      </c>
      <c r="Q224">
        <f>SMALL(SimDataScenarios!$D$9:$D$508,216)</f>
        <v>11515807.990060985</v>
      </c>
      <c r="R224">
        <f>1/(COUNT(SimDataScenarios!$D$9:$D$508)-1)+$R$223</f>
        <v>0.43086172344689416</v>
      </c>
      <c r="S224">
        <f>SMALL(SimDataScenarios!$E$9:$E$508,216)</f>
        <v>11743227.997078091</v>
      </c>
      <c r="T224">
        <f>1/(COUNT(SimDataScenarios!$E$9:$E$508)-1)+$T$223</f>
        <v>0.43086172344689416</v>
      </c>
      <c r="U224">
        <f>SMALL(SimDataScenarios!$F$9:$F$508,216)</f>
        <v>11809534.263963558</v>
      </c>
      <c r="V224">
        <f>1/(COUNT(SimDataScenarios!$F$9:$F$508)-1)+$V$223</f>
        <v>0.43086172344689416</v>
      </c>
      <c r="W224">
        <f>SMALL(SimDataScenarios!$G$9:$G$508,216)</f>
        <v>11650552.336927123</v>
      </c>
      <c r="X224">
        <f>1/(COUNT(SimDataScenarios!$G$9:$G$508)-1)+$X$223</f>
        <v>0.43086172344689416</v>
      </c>
      <c r="Y224">
        <f>SMALL(SimDataScenarios!$H$9:$H$508,216)</f>
        <v>11859943.294929303</v>
      </c>
      <c r="Z224">
        <f>1/(COUNT(SimDataScenarios!$H$9:$H$508)-1)+$Z$223</f>
        <v>0.43086172344689416</v>
      </c>
      <c r="AA224">
        <f>SMALL(SimDataScenarios!$I$9:$I$508,216)</f>
        <v>11728517.403309725</v>
      </c>
      <c r="AB224">
        <f>1/(COUNT(SimDataScenarios!$I$9:$I$508)-1)+$AB$223</f>
        <v>0.43086172344689416</v>
      </c>
      <c r="AC224">
        <f>SMALL(SimDataScenarios!$J$9:$J$508,216)</f>
        <v>11892030.736305542</v>
      </c>
      <c r="AD224">
        <f>1/(COUNT(SimDataScenarios!$J$9:$J$508)-1)+$AD$223</f>
        <v>0.43086172344689416</v>
      </c>
    </row>
    <row r="225" spans="1:30">
      <c r="A225">
        <v>217</v>
      </c>
      <c r="B225">
        <v>-1873953.400007721</v>
      </c>
      <c r="C225">
        <v>-1871432.4680078756</v>
      </c>
      <c r="D225">
        <v>-1868911.5360080283</v>
      </c>
      <c r="E225">
        <v>-1866390.6040081829</v>
      </c>
      <c r="F225">
        <v>-1863869.6720083375</v>
      </c>
      <c r="G225">
        <v>-1861348.740008492</v>
      </c>
      <c r="H225">
        <v>-1858827.8080086466</v>
      </c>
      <c r="I225">
        <v>-1856306.8760088012</v>
      </c>
      <c r="J225">
        <v>-1853785.9440089557</v>
      </c>
      <c r="K225" t="e">
        <v>#NUM!</v>
      </c>
      <c r="M225">
        <f>SMALL(SimDataScenarios!$B$9:$B$508,217)</f>
        <v>11106097.797390535</v>
      </c>
      <c r="N225">
        <f>1/(COUNT(SimDataScenarios!$B$9:$B$508)-1)+$N$224</f>
        <v>0.43286573146292623</v>
      </c>
      <c r="O225">
        <f>SMALL(SimDataScenarios!$C$9:$C$508,217)</f>
        <v>11368219.753338344</v>
      </c>
      <c r="P225">
        <f>1/(COUNT(SimDataScenarios!$C$9:$C$508)-1)+$P$224</f>
        <v>0.43286573146292623</v>
      </c>
      <c r="Q225">
        <f>SMALL(SimDataScenarios!$D$9:$D$508,217)</f>
        <v>11573793.887959555</v>
      </c>
      <c r="R225">
        <f>1/(COUNT(SimDataScenarios!$D$9:$D$508)-1)+$R$224</f>
        <v>0.43286573146292623</v>
      </c>
      <c r="S225">
        <f>SMALL(SimDataScenarios!$E$9:$E$508,217)</f>
        <v>11834828.385804929</v>
      </c>
      <c r="T225">
        <f>1/(COUNT(SimDataScenarios!$E$9:$E$508)-1)+$T$224</f>
        <v>0.43286573146292623</v>
      </c>
      <c r="U225">
        <f>SMALL(SimDataScenarios!$F$9:$F$508,217)</f>
        <v>12002534.185702212</v>
      </c>
      <c r="V225">
        <f>1/(COUNT(SimDataScenarios!$F$9:$F$508)-1)+$V$224</f>
        <v>0.43286573146292623</v>
      </c>
      <c r="W225">
        <f>SMALL(SimDataScenarios!$G$9:$G$508,217)</f>
        <v>11975636.141150907</v>
      </c>
      <c r="X225">
        <f>1/(COUNT(SimDataScenarios!$G$9:$G$508)-1)+$X$224</f>
        <v>0.43286573146292623</v>
      </c>
      <c r="Y225">
        <f>SMALL(SimDataScenarios!$H$9:$H$508,217)</f>
        <v>11894322.602551386</v>
      </c>
      <c r="Z225">
        <f>1/(COUNT(SimDataScenarios!$H$9:$H$508)-1)+$Z$224</f>
        <v>0.43286573146292623</v>
      </c>
      <c r="AA225">
        <f>SMALL(SimDataScenarios!$I$9:$I$508,217)</f>
        <v>12103182.145244874</v>
      </c>
      <c r="AB225">
        <f>1/(COUNT(SimDataScenarios!$I$9:$I$508)-1)+$AB$224</f>
        <v>0.43286573146292623</v>
      </c>
      <c r="AC225">
        <f>SMALL(SimDataScenarios!$J$9:$J$508,217)</f>
        <v>11941417.493961059</v>
      </c>
      <c r="AD225">
        <f>1/(COUNT(SimDataScenarios!$J$9:$J$508)-1)+$AD$224</f>
        <v>0.43286573146292623</v>
      </c>
    </row>
    <row r="226" spans="1:30">
      <c r="A226">
        <v>218</v>
      </c>
      <c r="B226">
        <v>11106097.797390535</v>
      </c>
      <c r="C226">
        <v>11368219.753338344</v>
      </c>
      <c r="D226">
        <v>11630341.709286153</v>
      </c>
      <c r="E226">
        <v>11892463.66523397</v>
      </c>
      <c r="F226">
        <v>12154585.621181782</v>
      </c>
      <c r="G226">
        <v>12416707.577129588</v>
      </c>
      <c r="H226">
        <v>12678829.5330774</v>
      </c>
      <c r="I226">
        <v>12940951.489025205</v>
      </c>
      <c r="J226">
        <v>13203073.444973022</v>
      </c>
      <c r="K226" t="e">
        <v>#NUM!</v>
      </c>
      <c r="M226">
        <f>SMALL(SimDataScenarios!$B$9:$B$508,218)</f>
        <v>11134431.646839179</v>
      </c>
      <c r="N226">
        <f>1/(COUNT(SimDataScenarios!$B$9:$B$508)-1)+$N$225</f>
        <v>0.43486973947895829</v>
      </c>
      <c r="O226">
        <f>SMALL(SimDataScenarios!$C$9:$C$508,218)</f>
        <v>11397120.27977597</v>
      </c>
      <c r="P226">
        <f>1/(COUNT(SimDataScenarios!$C$9:$C$508)-1)+$P$225</f>
        <v>0.43486973947895829</v>
      </c>
      <c r="Q226">
        <f>SMALL(SimDataScenarios!$D$9:$D$508,218)</f>
        <v>11630341.709286153</v>
      </c>
      <c r="R226">
        <f>1/(COUNT(SimDataScenarios!$D$9:$D$508)-1)+$R$225</f>
        <v>0.43486973947895829</v>
      </c>
      <c r="S226">
        <f>SMALL(SimDataScenarios!$E$9:$E$508,218)</f>
        <v>11892463.66523397</v>
      </c>
      <c r="T226">
        <f>1/(COUNT(SimDataScenarios!$E$9:$E$508)-1)+$T$225</f>
        <v>0.43486973947895829</v>
      </c>
      <c r="U226">
        <f>SMALL(SimDataScenarios!$F$9:$F$508,218)</f>
        <v>12095862.88365031</v>
      </c>
      <c r="V226">
        <f>1/(COUNT(SimDataScenarios!$F$9:$F$508)-1)+$V$225</f>
        <v>0.43486973947895829</v>
      </c>
      <c r="W226">
        <f>SMALL(SimDataScenarios!$G$9:$G$508,218)</f>
        <v>12060127.801793039</v>
      </c>
      <c r="X226">
        <f>1/(COUNT(SimDataScenarios!$G$9:$G$508)-1)+$X$225</f>
        <v>0.43486973947895829</v>
      </c>
      <c r="Y226">
        <f>SMALL(SimDataScenarios!$H$9:$H$508,218)</f>
        <v>11898744.197598532</v>
      </c>
      <c r="Z226">
        <f>1/(COUNT(SimDataScenarios!$H$9:$H$508)-1)+$Z$225</f>
        <v>0.43486973947895829</v>
      </c>
      <c r="AA226">
        <f>SMALL(SimDataScenarios!$I$9:$I$508,218)</f>
        <v>12107442.282338753</v>
      </c>
      <c r="AB226">
        <f>1/(COUNT(SimDataScenarios!$I$9:$I$508)-1)+$AB$225</f>
        <v>0.43486973947895829</v>
      </c>
      <c r="AC226">
        <f>SMALL(SimDataScenarios!$J$9:$J$508,218)</f>
        <v>12141538.325705871</v>
      </c>
      <c r="AD226">
        <f>1/(COUNT(SimDataScenarios!$J$9:$J$508)-1)+$AD$225</f>
        <v>0.43486973947895829</v>
      </c>
    </row>
    <row r="227" spans="1:30">
      <c r="A227">
        <v>219</v>
      </c>
      <c r="B227">
        <v>7233843.9789661318</v>
      </c>
      <c r="C227">
        <v>7418520.8585454561</v>
      </c>
      <c r="D227">
        <v>7603197.7381247729</v>
      </c>
      <c r="E227">
        <v>7787874.6177040935</v>
      </c>
      <c r="F227">
        <v>7972551.4972834215</v>
      </c>
      <c r="G227">
        <v>8157228.376862742</v>
      </c>
      <c r="H227">
        <v>8341905.2564420551</v>
      </c>
      <c r="I227">
        <v>8526582.1360213757</v>
      </c>
      <c r="J227">
        <v>8553602.6923989877</v>
      </c>
      <c r="K227" t="e">
        <v>#NUM!</v>
      </c>
      <c r="M227">
        <f>SMALL(SimDataScenarios!$B$9:$B$508,219)</f>
        <v>11155272.822065115</v>
      </c>
      <c r="N227">
        <f>1/(COUNT(SimDataScenarios!$B$9:$B$508)-1)+$N$226</f>
        <v>0.43687374749499036</v>
      </c>
      <c r="O227">
        <f>SMALL(SimDataScenarios!$C$9:$C$508,219)</f>
        <v>11418378.278506421</v>
      </c>
      <c r="P227">
        <f>1/(COUNT(SimDataScenarios!$C$9:$C$508)-1)+$P$226</f>
        <v>0.43687374749499036</v>
      </c>
      <c r="Q227">
        <f>SMALL(SimDataScenarios!$D$9:$D$508,219)</f>
        <v>11659808.912712753</v>
      </c>
      <c r="R227">
        <f>1/(COUNT(SimDataScenarios!$D$9:$D$508)-1)+$R$226</f>
        <v>0.43687374749499036</v>
      </c>
      <c r="S227">
        <f>SMALL(SimDataScenarios!$E$9:$E$508,219)</f>
        <v>11922497.54564954</v>
      </c>
      <c r="T227">
        <f>1/(COUNT(SimDataScenarios!$E$9:$E$508)-1)+$T$226</f>
        <v>0.43687374749499036</v>
      </c>
      <c r="U227">
        <f>SMALL(SimDataScenarios!$F$9:$F$508,219)</f>
        <v>12154585.621181782</v>
      </c>
      <c r="V227">
        <f>1/(COUNT(SimDataScenarios!$F$9:$F$508)-1)+$V$226</f>
        <v>0.43687374749499036</v>
      </c>
      <c r="W227">
        <f>SMALL(SimDataScenarios!$G$9:$G$508,219)</f>
        <v>12261840.374326326</v>
      </c>
      <c r="X227">
        <f>1/(COUNT(SimDataScenarios!$G$9:$G$508)-1)+$X$226</f>
        <v>0.43687374749499036</v>
      </c>
      <c r="Y227">
        <f>SMALL(SimDataScenarios!$H$9:$H$508,219)</f>
        <v>12264946.796528682</v>
      </c>
      <c r="Z227">
        <f>1/(COUNT(SimDataScenarios!$H$9:$H$508)-1)+$Z$226</f>
        <v>0.43687374749499036</v>
      </c>
      <c r="AA227">
        <f>SMALL(SimDataScenarios!$I$9:$I$508,219)</f>
        <v>12146936.058269933</v>
      </c>
      <c r="AB227">
        <f>1/(COUNT(SimDataScenarios!$I$9:$I$508)-1)+$AB$226</f>
        <v>0.43687374749499036</v>
      </c>
      <c r="AC227">
        <f>SMALL(SimDataScenarios!$J$9:$J$508,219)</f>
        <v>12172963.39327956</v>
      </c>
      <c r="AD227">
        <f>1/(COUNT(SimDataScenarios!$J$9:$J$508)-1)+$AD$226</f>
        <v>0.43687374749499036</v>
      </c>
    </row>
    <row r="228" spans="1:30">
      <c r="A228">
        <v>220</v>
      </c>
      <c r="B228">
        <v>1794478.5976955444</v>
      </c>
      <c r="C228">
        <v>1870368.1696494594</v>
      </c>
      <c r="D228">
        <v>1946257.741603367</v>
      </c>
      <c r="E228">
        <v>2022147.3135572784</v>
      </c>
      <c r="F228">
        <v>2098036.8855111897</v>
      </c>
      <c r="G228">
        <v>2173926.4574650973</v>
      </c>
      <c r="H228">
        <v>2249816.0294190124</v>
      </c>
      <c r="I228">
        <v>2325705.6013729125</v>
      </c>
      <c r="J228">
        <v>2401595.173326835</v>
      </c>
      <c r="K228" t="e">
        <v>#NUM!</v>
      </c>
      <c r="M228">
        <f>SMALL(SimDataScenarios!$B$9:$B$508,220)</f>
        <v>11463946.005783077</v>
      </c>
      <c r="N228">
        <f>1/(COUNT(SimDataScenarios!$B$9:$B$508)-1)+$N$227</f>
        <v>0.43887775551102243</v>
      </c>
      <c r="O228">
        <f>SMALL(SimDataScenarios!$C$9:$C$508,220)</f>
        <v>11712041.60973841</v>
      </c>
      <c r="P228">
        <f>1/(COUNT(SimDataScenarios!$C$9:$C$508)-1)+$P$227</f>
        <v>0.43887775551102243</v>
      </c>
      <c r="Q228">
        <f>SMALL(SimDataScenarios!$D$9:$D$508,220)</f>
        <v>11681483.734947726</v>
      </c>
      <c r="R228">
        <f>1/(COUNT(SimDataScenarios!$D$9:$D$508)-1)+$R$227</f>
        <v>0.43887775551102243</v>
      </c>
      <c r="S228">
        <f>SMALL(SimDataScenarios!$E$9:$E$508,220)</f>
        <v>11944589.191389032</v>
      </c>
      <c r="T228">
        <f>1/(COUNT(SimDataScenarios!$E$9:$E$508)-1)+$T$227</f>
        <v>0.43887775551102243</v>
      </c>
      <c r="U228">
        <f>SMALL(SimDataScenarios!$F$9:$F$508,220)</f>
        <v>12176677.512840375</v>
      </c>
      <c r="V228">
        <f>1/(COUNT(SimDataScenarios!$F$9:$F$508)-1)+$V$227</f>
        <v>0.43887775551102243</v>
      </c>
      <c r="W228">
        <f>SMALL(SimDataScenarios!$G$9:$G$508,220)</f>
        <v>12416707.577129588</v>
      </c>
      <c r="X228">
        <f>1/(COUNT(SimDataScenarios!$G$9:$G$508)-1)+$X$227</f>
        <v>0.43887775551102243</v>
      </c>
      <c r="Y228">
        <f>SMALL(SimDataScenarios!$H$9:$H$508,220)</f>
        <v>12521146.56295044</v>
      </c>
      <c r="Z228">
        <f>1/(COUNT(SimDataScenarios!$H$9:$H$508)-1)+$Z$227</f>
        <v>0.43887775551102243</v>
      </c>
      <c r="AA228">
        <f>SMALL(SimDataScenarios!$I$9:$I$508,220)</f>
        <v>12374483.882354282</v>
      </c>
      <c r="AB228">
        <f>1/(COUNT(SimDataScenarios!$I$9:$I$508)-1)+$AB$227</f>
        <v>0.43887775551102243</v>
      </c>
      <c r="AC228">
        <f>SMALL(SimDataScenarios!$J$9:$J$508,220)</f>
        <v>12262775.286756821</v>
      </c>
      <c r="AD228">
        <f>1/(COUNT(SimDataScenarios!$J$9:$J$508)-1)+$AD$227</f>
        <v>0.43887775551102243</v>
      </c>
    </row>
    <row r="229" spans="1:30">
      <c r="A229">
        <v>221</v>
      </c>
      <c r="B229">
        <v>-235528.75980321318</v>
      </c>
      <c r="C229">
        <v>-200239.33499927446</v>
      </c>
      <c r="D229">
        <v>-164949.91019533575</v>
      </c>
      <c r="E229">
        <v>-129660.48539140821</v>
      </c>
      <c r="F229">
        <v>-94371.060587465763</v>
      </c>
      <c r="G229">
        <v>-59081.635783538222</v>
      </c>
      <c r="H229">
        <v>-23792.21097959578</v>
      </c>
      <c r="I229">
        <v>11497.213824346662</v>
      </c>
      <c r="J229">
        <v>46786.638628281653</v>
      </c>
      <c r="K229" t="e">
        <v>#NUM!</v>
      </c>
      <c r="M229">
        <f>SMALL(SimDataScenarios!$B$9:$B$508,221)</f>
        <v>11534067.311280027</v>
      </c>
      <c r="N229">
        <f>1/(COUNT(SimDataScenarios!$B$9:$B$508)-1)+$N$228</f>
        <v>0.44088176352705449</v>
      </c>
      <c r="O229">
        <f>SMALL(SimDataScenarios!$C$9:$C$508,221)</f>
        <v>11733224.925898738</v>
      </c>
      <c r="P229">
        <f>1/(COUNT(SimDataScenarios!$C$9:$C$508)-1)+$P$228</f>
        <v>0.44088176352705449</v>
      </c>
      <c r="Q229">
        <f>SMALL(SimDataScenarios!$D$9:$D$508,221)</f>
        <v>12002503.846014395</v>
      </c>
      <c r="R229">
        <f>1/(COUNT(SimDataScenarios!$D$9:$D$508)-1)+$R$228</f>
        <v>0.44088176352705449</v>
      </c>
      <c r="S229">
        <f>SMALL(SimDataScenarios!$E$9:$E$508,221)</f>
        <v>12011855.616345003</v>
      </c>
      <c r="T229">
        <f>1/(COUNT(SimDataScenarios!$E$9:$E$508)-1)+$T$228</f>
        <v>0.44088176352705449</v>
      </c>
      <c r="U229">
        <f>SMALL(SimDataScenarios!$F$9:$F$508,221)</f>
        <v>12185186.178586319</v>
      </c>
      <c r="V229">
        <f>1/(COUNT(SimDataScenarios!$F$9:$F$508)-1)+$V$228</f>
        <v>0.44088176352705449</v>
      </c>
      <c r="W229">
        <f>SMALL(SimDataScenarios!$G$9:$G$508,221)</f>
        <v>12426711.447812498</v>
      </c>
      <c r="X229">
        <f>1/(COUNT(SimDataScenarios!$G$9:$G$508)-1)+$X$228</f>
        <v>0.44088176352705449</v>
      </c>
      <c r="Y229">
        <f>SMALL(SimDataScenarios!$H$9:$H$508,221)</f>
        <v>12585525.508957885</v>
      </c>
      <c r="Z229">
        <f>1/(COUNT(SimDataScenarios!$H$9:$H$508)-1)+$Z$228</f>
        <v>0.44088176352705449</v>
      </c>
      <c r="AA229">
        <f>SMALL(SimDataScenarios!$I$9:$I$508,221)</f>
        <v>12395343.756413966</v>
      </c>
      <c r="AB229">
        <f>1/(COUNT(SimDataScenarios!$I$9:$I$508)-1)+$AB$228</f>
        <v>0.44088176352705449</v>
      </c>
      <c r="AC229">
        <f>SMALL(SimDataScenarios!$J$9:$J$508,221)</f>
        <v>12354941.269748211</v>
      </c>
      <c r="AD229">
        <f>1/(COUNT(SimDataScenarios!$J$9:$J$508)-1)+$AD$228</f>
        <v>0.44088176352705449</v>
      </c>
    </row>
    <row r="230" spans="1:30">
      <c r="A230">
        <v>222</v>
      </c>
      <c r="B230">
        <v>8478776.8141112924</v>
      </c>
      <c r="C230">
        <v>8688352.3503935039</v>
      </c>
      <c r="D230">
        <v>8897927.8866757303</v>
      </c>
      <c r="E230">
        <v>9107503.4229579642</v>
      </c>
      <c r="F230">
        <v>9317078.9592401907</v>
      </c>
      <c r="G230">
        <v>9526654.4955224097</v>
      </c>
      <c r="H230">
        <v>9445046.3038436398</v>
      </c>
      <c r="I230">
        <v>9283824.38551002</v>
      </c>
      <c r="J230">
        <v>9122602.4671764001</v>
      </c>
      <c r="K230" t="e">
        <v>#NUM!</v>
      </c>
      <c r="M230">
        <f>SMALL(SimDataScenarios!$B$9:$B$508,222)</f>
        <v>11556833.550831906</v>
      </c>
      <c r="N230">
        <f>1/(COUNT(SimDataScenarios!$B$9:$B$508)-1)+$N$229</f>
        <v>0.44288577154308656</v>
      </c>
      <c r="O230">
        <f>SMALL(SimDataScenarios!$C$9:$C$508,222)</f>
        <v>11804748.657505617</v>
      </c>
      <c r="P230">
        <f>1/(COUNT(SimDataScenarios!$C$9:$C$508)-1)+$P$229</f>
        <v>0.44288577154308656</v>
      </c>
      <c r="Q230">
        <f>SMALL(SimDataScenarios!$D$9:$D$508,222)</f>
        <v>12075430.003731221</v>
      </c>
      <c r="R230">
        <f>1/(COUNT(SimDataScenarios!$D$9:$D$508)-1)+$R$229</f>
        <v>0.44288577154308656</v>
      </c>
      <c r="S230">
        <f>SMALL(SimDataScenarios!$E$9:$E$508,222)</f>
        <v>12271782.766130056</v>
      </c>
      <c r="T230">
        <f>1/(COUNT(SimDataScenarios!$E$9:$E$508)-1)+$T$229</f>
        <v>0.44288577154308656</v>
      </c>
      <c r="U230">
        <f>SMALL(SimDataScenarios!$F$9:$F$508,222)</f>
        <v>12207694.64783033</v>
      </c>
      <c r="V230">
        <f>1/(COUNT(SimDataScenarios!$F$9:$F$508)-1)+$V$229</f>
        <v>0.44288577154308656</v>
      </c>
      <c r="W230">
        <f>SMALL(SimDataScenarios!$G$9:$G$508,222)</f>
        <v>12447874.811523102</v>
      </c>
      <c r="X230">
        <f>1/(COUNT(SimDataScenarios!$G$9:$G$508)-1)+$X$229</f>
        <v>0.44288577154308656</v>
      </c>
      <c r="Y230">
        <f>SMALL(SimDataScenarios!$H$9:$H$508,222)</f>
        <v>12607429.439002693</v>
      </c>
      <c r="Z230">
        <f>1/(COUNT(SimDataScenarios!$H$9:$H$508)-1)+$Z$229</f>
        <v>0.44288577154308656</v>
      </c>
      <c r="AA230">
        <f>SMALL(SimDataScenarios!$I$9:$I$508,222)</f>
        <v>12424150.397857353</v>
      </c>
      <c r="AB230">
        <f>1/(COUNT(SimDataScenarios!$I$9:$I$508)-1)+$AB$229</f>
        <v>0.44288577154308656</v>
      </c>
      <c r="AC230">
        <f>SMALL(SimDataScenarios!$J$9:$J$508,222)</f>
        <v>12395127.91894133</v>
      </c>
      <c r="AD230">
        <f>1/(COUNT(SimDataScenarios!$J$9:$J$508)-1)+$AD$229</f>
        <v>0.44288577154308656</v>
      </c>
    </row>
    <row r="231" spans="1:30">
      <c r="A231">
        <v>223</v>
      </c>
      <c r="B231">
        <v>13257435.508908942</v>
      </c>
      <c r="C231">
        <v>13562584.219087131</v>
      </c>
      <c r="D231">
        <v>13867732.929265298</v>
      </c>
      <c r="E231">
        <v>14172881.639443487</v>
      </c>
      <c r="F231">
        <v>14478030.349621661</v>
      </c>
      <c r="G231">
        <v>14783179.059799835</v>
      </c>
      <c r="H231">
        <v>15088327.769978024</v>
      </c>
      <c r="I231">
        <v>15393476.480156191</v>
      </c>
      <c r="J231">
        <v>15698625.19033438</v>
      </c>
      <c r="K231" t="e">
        <v>#NUM!</v>
      </c>
      <c r="M231">
        <f>SMALL(SimDataScenarios!$B$9:$B$508,223)</f>
        <v>11595523.341288399</v>
      </c>
      <c r="N231">
        <f>1/(COUNT(SimDataScenarios!$B$9:$B$508)-1)+$N$230</f>
        <v>0.44488977955911863</v>
      </c>
      <c r="O231">
        <f>SMALL(SimDataScenarios!$C$9:$C$508,223)</f>
        <v>11827970.22184854</v>
      </c>
      <c r="P231">
        <f>1/(COUNT(SimDataScenarios!$C$9:$C$508)-1)+$P$230</f>
        <v>0.44488977955911863</v>
      </c>
      <c r="Q231">
        <f>SMALL(SimDataScenarios!$D$9:$D$508,223)</f>
        <v>12099106.892865181</v>
      </c>
      <c r="R231">
        <f>1/(COUNT(SimDataScenarios!$D$9:$D$508)-1)+$R$230</f>
        <v>0.44488977955911863</v>
      </c>
      <c r="S231">
        <f>SMALL(SimDataScenarios!$E$9:$E$508,223)</f>
        <v>12346111.349956825</v>
      </c>
      <c r="T231">
        <f>1/(COUNT(SimDataScenarios!$E$9:$E$508)-1)+$T$230</f>
        <v>0.44488977955911863</v>
      </c>
      <c r="U231">
        <f>SMALL(SimDataScenarios!$F$9:$F$508,223)</f>
        <v>12541061.686245717</v>
      </c>
      <c r="V231">
        <f>1/(COUNT(SimDataScenarios!$F$9:$F$508)-1)+$V$230</f>
        <v>0.44488977955911863</v>
      </c>
      <c r="W231">
        <f>SMALL(SimDataScenarios!$G$9:$G$508,223)</f>
        <v>12470800.104271635</v>
      </c>
      <c r="X231">
        <f>1/(COUNT(SimDataScenarios!$G$9:$G$508)-1)+$X$230</f>
        <v>0.44488977955911863</v>
      </c>
      <c r="Y231">
        <f>SMALL(SimDataScenarios!$H$9:$H$508,223)</f>
        <v>12617724.11954838</v>
      </c>
      <c r="Z231">
        <f>1/(COUNT(SimDataScenarios!$H$9:$H$508)-1)+$Z$230</f>
        <v>0.44488977955911863</v>
      </c>
      <c r="AA231">
        <f>SMALL(SimDataScenarios!$I$9:$I$508,223)</f>
        <v>12753917.480521649</v>
      </c>
      <c r="AB231">
        <f>1/(COUNT(SimDataScenarios!$I$9:$I$508)-1)+$AB$230</f>
        <v>0.44488977955911863</v>
      </c>
      <c r="AC231">
        <f>SMALL(SimDataScenarios!$J$9:$J$508,223)</f>
        <v>12592786.08423917</v>
      </c>
      <c r="AD231">
        <f>1/(COUNT(SimDataScenarios!$J$9:$J$508)-1)+$AD$230</f>
        <v>0.44488977955911863</v>
      </c>
    </row>
    <row r="232" spans="1:30">
      <c r="A232">
        <v>224</v>
      </c>
      <c r="B232">
        <v>3473965.3427863605</v>
      </c>
      <c r="C232">
        <v>3583444.6496420912</v>
      </c>
      <c r="D232">
        <v>3692923.9564978182</v>
      </c>
      <c r="E232">
        <v>3802403.2633535489</v>
      </c>
      <c r="F232">
        <v>3911882.5702092685</v>
      </c>
      <c r="G232">
        <v>4021361.8770649992</v>
      </c>
      <c r="H232">
        <v>4130841.1839207262</v>
      </c>
      <c r="I232">
        <v>4240320.4907764532</v>
      </c>
      <c r="J232">
        <v>4349799.7976321839</v>
      </c>
      <c r="K232" t="e">
        <v>#NUM!</v>
      </c>
      <c r="M232">
        <f>SMALL(SimDataScenarios!$B$9:$B$508,224)</f>
        <v>11606108.341490187</v>
      </c>
      <c r="N232">
        <f>1/(COUNT(SimDataScenarios!$B$9:$B$508)-1)+$N$231</f>
        <v>0.44689378757515069</v>
      </c>
      <c r="O232">
        <f>SMALL(SimDataScenarios!$C$9:$C$508,224)</f>
        <v>11867433.808114167</v>
      </c>
      <c r="P232">
        <f>1/(COUNT(SimDataScenarios!$C$9:$C$508)-1)+$P$231</f>
        <v>0.44689378757515069</v>
      </c>
      <c r="Q232">
        <f>SMALL(SimDataScenarios!$D$9:$D$508,224)</f>
        <v>12139344.274939928</v>
      </c>
      <c r="R232">
        <f>1/(COUNT(SimDataScenarios!$D$9:$D$508)-1)+$R$231</f>
        <v>0.44689378757515069</v>
      </c>
      <c r="S232">
        <f>SMALL(SimDataScenarios!$E$9:$E$508,224)</f>
        <v>12370243.563881822</v>
      </c>
      <c r="T232">
        <f>1/(COUNT(SimDataScenarios!$E$9:$E$508)-1)+$T$231</f>
        <v>0.44689378757515069</v>
      </c>
      <c r="U232">
        <f>SMALL(SimDataScenarios!$F$9:$F$508,224)</f>
        <v>12588476.099096313</v>
      </c>
      <c r="V232">
        <f>1/(COUNT(SimDataScenarios!$F$9:$F$508)-1)+$V$231</f>
        <v>0.44689378757515069</v>
      </c>
      <c r="W232">
        <f>SMALL(SimDataScenarios!$G$9:$G$508,224)</f>
        <v>12810340.606361382</v>
      </c>
      <c r="X232">
        <f>1/(COUNT(SimDataScenarios!$G$9:$G$508)-1)+$X$231</f>
        <v>0.44689378757515069</v>
      </c>
      <c r="Y232">
        <f>SMALL(SimDataScenarios!$H$9:$H$508,224)</f>
        <v>12678829.5330774</v>
      </c>
      <c r="Z232">
        <f>1/(COUNT(SimDataScenarios!$H$9:$H$508)-1)+$Z$231</f>
        <v>0.44689378757515069</v>
      </c>
      <c r="AA232">
        <f>SMALL(SimDataScenarios!$I$9:$I$508,224)</f>
        <v>12886690.793318801</v>
      </c>
      <c r="AB232">
        <f>1/(COUNT(SimDataScenarios!$I$9:$I$508)-1)+$AB$231</f>
        <v>0.44689378757515069</v>
      </c>
      <c r="AC232">
        <f>SMALL(SimDataScenarios!$J$9:$J$508,224)</f>
        <v>12687060.555844009</v>
      </c>
      <c r="AD232">
        <f>1/(COUNT(SimDataScenarios!$J$9:$J$508)-1)+$AD$231</f>
        <v>0.44689378757515069</v>
      </c>
    </row>
    <row r="233" spans="1:30">
      <c r="A233">
        <v>225</v>
      </c>
      <c r="B233">
        <v>18381147.620314255</v>
      </c>
      <c r="C233">
        <v>18788770.572720535</v>
      </c>
      <c r="D233">
        <v>19196393.525126822</v>
      </c>
      <c r="E233">
        <v>19604016.477533109</v>
      </c>
      <c r="F233">
        <v>20011639.429939389</v>
      </c>
      <c r="G233">
        <v>20419262.382345676</v>
      </c>
      <c r="H233">
        <v>20826885.334751964</v>
      </c>
      <c r="I233">
        <v>21234508.287158243</v>
      </c>
      <c r="J233">
        <v>21266302.265256971</v>
      </c>
      <c r="K233" t="e">
        <v>#NUM!</v>
      </c>
      <c r="M233">
        <f>SMALL(SimDataScenarios!$B$9:$B$508,225)</f>
        <v>11649655.751991291</v>
      </c>
      <c r="N233">
        <f>1/(COUNT(SimDataScenarios!$B$9:$B$508)-1)+$N$232</f>
        <v>0.44889779559118276</v>
      </c>
      <c r="O233">
        <f>SMALL(SimDataScenarios!$C$9:$C$508,225)</f>
        <v>11878230.508319989</v>
      </c>
      <c r="P233">
        <f>1/(COUNT(SimDataScenarios!$C$9:$C$508)-1)+$P$232</f>
        <v>0.44889779559118276</v>
      </c>
      <c r="Q233">
        <f>SMALL(SimDataScenarios!$D$9:$D$508,225)</f>
        <v>12150352.675149795</v>
      </c>
      <c r="R233">
        <f>1/(COUNT(SimDataScenarios!$D$9:$D$508)-1)+$R$232</f>
        <v>0.44889779559118276</v>
      </c>
      <c r="S233">
        <f>SMALL(SimDataScenarios!$E$9:$E$508,225)</f>
        <v>12377718.884529844</v>
      </c>
      <c r="T233">
        <f>1/(COUNT(SimDataScenarios!$E$9:$E$508)-1)+$T$232</f>
        <v>0.44889779559118276</v>
      </c>
      <c r="U233">
        <f>SMALL(SimDataScenarios!$F$9:$F$508,225)</f>
        <v>12616792.696182422</v>
      </c>
      <c r="V233">
        <f>1/(COUNT(SimDataScenarios!$F$9:$F$508)-1)+$V$232</f>
        <v>0.44889779559118276</v>
      </c>
      <c r="W233">
        <f>SMALL(SimDataScenarios!$G$9:$G$508,225)</f>
        <v>12840104.482682787</v>
      </c>
      <c r="X233">
        <f>1/(COUNT(SimDataScenarios!$G$9:$G$508)-1)+$X$232</f>
        <v>0.44889779559118276</v>
      </c>
      <c r="Y233">
        <f>SMALL(SimDataScenarios!$H$9:$H$508,225)</f>
        <v>12710563.444459889</v>
      </c>
      <c r="Z233">
        <f>1/(COUNT(SimDataScenarios!$H$9:$H$508)-1)+$Z$232</f>
        <v>0.44889779559118276</v>
      </c>
      <c r="AA233">
        <f>SMALL(SimDataScenarios!$I$9:$I$508,225)</f>
        <v>12888679.952977829</v>
      </c>
      <c r="AB233">
        <f>1/(COUNT(SimDataScenarios!$I$9:$I$508)-1)+$AB$232</f>
        <v>0.44889779559118276</v>
      </c>
      <c r="AC233">
        <f>SMALL(SimDataScenarios!$J$9:$J$508,225)</f>
        <v>12715773.177871324</v>
      </c>
      <c r="AD233">
        <f>1/(COUNT(SimDataScenarios!$J$9:$J$508)-1)+$AD$232</f>
        <v>0.44889779559118276</v>
      </c>
    </row>
    <row r="234" spans="1:30">
      <c r="A234">
        <v>226</v>
      </c>
      <c r="B234">
        <v>21764123.694107667</v>
      </c>
      <c r="C234">
        <v>21562232.381817661</v>
      </c>
      <c r="D234">
        <v>21360341.069527648</v>
      </c>
      <c r="E234">
        <v>21158449.757237636</v>
      </c>
      <c r="F234">
        <v>20956558.44494763</v>
      </c>
      <c r="G234">
        <v>20754667.132657617</v>
      </c>
      <c r="H234">
        <v>20552775.820367604</v>
      </c>
      <c r="I234">
        <v>20350884.508077599</v>
      </c>
      <c r="J234">
        <v>20148993.195787586</v>
      </c>
      <c r="K234" t="e">
        <v>#NUM!</v>
      </c>
      <c r="M234">
        <f>SMALL(SimDataScenarios!$B$9:$B$508,226)</f>
        <v>11685958.559464872</v>
      </c>
      <c r="N234">
        <f>1/(COUNT(SimDataScenarios!$B$9:$B$508)-1)+$N$233</f>
        <v>0.45090180360721482</v>
      </c>
      <c r="O234">
        <f>SMALL(SimDataScenarios!$C$9:$C$508,226)</f>
        <v>11922648.867031112</v>
      </c>
      <c r="P234">
        <f>1/(COUNT(SimDataScenarios!$C$9:$C$508)-1)+$P$233</f>
        <v>0.45090180360721482</v>
      </c>
      <c r="Q234">
        <f>SMALL(SimDataScenarios!$D$9:$D$508,226)</f>
        <v>12195641.982070938</v>
      </c>
      <c r="R234">
        <f>1/(COUNT(SimDataScenarios!$D$9:$D$508)-1)+$R$233</f>
        <v>0.45090180360721482</v>
      </c>
      <c r="S234">
        <f>SMALL(SimDataScenarios!$E$9:$E$508,226)</f>
        <v>12411254.741765704</v>
      </c>
      <c r="T234">
        <f>1/(COUNT(SimDataScenarios!$E$9:$E$508)-1)+$T$233</f>
        <v>0.45090180360721482</v>
      </c>
      <c r="U234">
        <f>SMALL(SimDataScenarios!$F$9:$F$508,226)</f>
        <v>12683165.208591465</v>
      </c>
      <c r="V234">
        <f>1/(COUNT(SimDataScenarios!$F$9:$F$508)-1)+$V$233</f>
        <v>0.45090180360721482</v>
      </c>
      <c r="W234">
        <f>SMALL(SimDataScenarios!$G$9:$G$508,226)</f>
        <v>12840374.995651104</v>
      </c>
      <c r="X234">
        <f>1/(COUNT(SimDataScenarios!$G$9:$G$508)-1)+$X$233</f>
        <v>0.45090180360721482</v>
      </c>
      <c r="Y234">
        <f>SMALL(SimDataScenarios!$H$9:$H$508,226)</f>
        <v>13055457.447061501</v>
      </c>
      <c r="Z234">
        <f>1/(COUNT(SimDataScenarios!$H$9:$H$508)-1)+$Z$233</f>
        <v>0.45090180360721482</v>
      </c>
      <c r="AA234">
        <f>SMALL(SimDataScenarios!$I$9:$I$508,226)</f>
        <v>12909086.902306497</v>
      </c>
      <c r="AB234">
        <f>1/(COUNT(SimDataScenarios!$I$9:$I$508)-1)+$AB$233</f>
        <v>0.45090180360721482</v>
      </c>
      <c r="AC234">
        <f>SMALL(SimDataScenarios!$J$9:$J$508,226)</f>
        <v>12717924.1395761</v>
      </c>
      <c r="AD234">
        <f>1/(COUNT(SimDataScenarios!$J$9:$J$508)-1)+$AD$233</f>
        <v>0.45090180360721482</v>
      </c>
    </row>
    <row r="235" spans="1:30">
      <c r="A235">
        <v>227</v>
      </c>
      <c r="B235">
        <v>11649655.751991291</v>
      </c>
      <c r="C235">
        <v>11922648.867031112</v>
      </c>
      <c r="D235">
        <v>12195641.982070938</v>
      </c>
      <c r="E235">
        <v>12468635.097110771</v>
      </c>
      <c r="F235">
        <v>12741628.212150596</v>
      </c>
      <c r="G235">
        <v>13014621.327190422</v>
      </c>
      <c r="H235">
        <v>13287614.442230243</v>
      </c>
      <c r="I235">
        <v>13560607.557270072</v>
      </c>
      <c r="J235">
        <v>13833600.67230989</v>
      </c>
      <c r="K235" t="e">
        <v>#NUM!</v>
      </c>
      <c r="M235">
        <f>SMALL(SimDataScenarios!$B$9:$B$508,227)</f>
        <v>11701546.018665887</v>
      </c>
      <c r="N235">
        <f>1/(COUNT(SimDataScenarios!$B$9:$B$508)-1)+$N$234</f>
        <v>0.45290581162324689</v>
      </c>
      <c r="O235">
        <f>SMALL(SimDataScenarios!$C$9:$C$508,227)</f>
        <v>11959677.730654165</v>
      </c>
      <c r="P235">
        <f>1/(COUNT(SimDataScenarios!$C$9:$C$508)-1)+$P$234</f>
        <v>0.45290581162324689</v>
      </c>
      <c r="Q235">
        <f>SMALL(SimDataScenarios!$D$9:$D$508,227)</f>
        <v>12214176.968726441</v>
      </c>
      <c r="R235">
        <f>1/(COUNT(SimDataScenarios!$D$9:$D$508)-1)+$R$234</f>
        <v>0.45290581162324689</v>
      </c>
      <c r="S235">
        <f>SMALL(SimDataScenarios!$E$9:$E$508,227)</f>
        <v>12422474.841979604</v>
      </c>
      <c r="T235">
        <f>1/(COUNT(SimDataScenarios!$E$9:$E$508)-1)+$T$234</f>
        <v>0.45290581162324689</v>
      </c>
      <c r="U235">
        <f>SMALL(SimDataScenarios!$F$9:$F$508,227)</f>
        <v>12694597.008809395</v>
      </c>
      <c r="V235">
        <f>1/(COUNT(SimDataScenarios!$F$9:$F$508)-1)+$V$234</f>
        <v>0.45290581162324689</v>
      </c>
      <c r="W235">
        <f>SMALL(SimDataScenarios!$G$9:$G$508,227)</f>
        <v>12887474.042408019</v>
      </c>
      <c r="X235">
        <f>1/(COUNT(SimDataScenarios!$G$9:$G$508)-1)+$X$234</f>
        <v>0.45290581162324689</v>
      </c>
      <c r="Y235">
        <f>SMALL(SimDataScenarios!$H$9:$H$508,227)</f>
        <v>13079619.526477043</v>
      </c>
      <c r="Z235">
        <f>1/(COUNT(SimDataScenarios!$H$9:$H$508)-1)+$Z$234</f>
        <v>0.45290581162324689</v>
      </c>
      <c r="AA235">
        <f>SMALL(SimDataScenarios!$I$9:$I$508,227)</f>
        <v>12940951.489025205</v>
      </c>
      <c r="AB235">
        <f>1/(COUNT(SimDataScenarios!$I$9:$I$508)-1)+$AB$234</f>
        <v>0.45290581162324689</v>
      </c>
      <c r="AC235">
        <f>SMALL(SimDataScenarios!$J$9:$J$508,227)</f>
        <v>12771335.579920739</v>
      </c>
      <c r="AD235">
        <f>1/(COUNT(SimDataScenarios!$J$9:$J$508)-1)+$AD$234</f>
        <v>0.45290581162324689</v>
      </c>
    </row>
    <row r="236" spans="1:30">
      <c r="A236">
        <v>228</v>
      </c>
      <c r="B236">
        <v>14084293.604993068</v>
      </c>
      <c r="C236">
        <v>14405979.477092937</v>
      </c>
      <c r="D236">
        <v>14727665.349192791</v>
      </c>
      <c r="E236">
        <v>15049351.221292652</v>
      </c>
      <c r="F236">
        <v>15371037.093392514</v>
      </c>
      <c r="G236">
        <v>15692722.965492383</v>
      </c>
      <c r="H236">
        <v>16014408.837592237</v>
      </c>
      <c r="I236">
        <v>16227051.176927648</v>
      </c>
      <c r="J236">
        <v>16068278.054532848</v>
      </c>
      <c r="K236" t="e">
        <v>#NUM!</v>
      </c>
      <c r="M236">
        <f>SMALL(SimDataScenarios!$B$9:$B$508,228)</f>
        <v>11708394.106088348</v>
      </c>
      <c r="N236">
        <f>1/(COUNT(SimDataScenarios!$B$9:$B$508)-1)+$N$235</f>
        <v>0.45490981963927896</v>
      </c>
      <c r="O236">
        <f>SMALL(SimDataScenarios!$C$9:$C$508,228)</f>
        <v>11975576.939039208</v>
      </c>
      <c r="P236">
        <f>1/(COUNT(SimDataScenarios!$C$9:$C$508)-1)+$P$235</f>
        <v>0.45490981963927896</v>
      </c>
      <c r="Q236">
        <f>SMALL(SimDataScenarios!$D$9:$D$508,228)</f>
        <v>12233396.90184347</v>
      </c>
      <c r="R236">
        <f>1/(COUNT(SimDataScenarios!$D$9:$D$508)-1)+$R$235</f>
        <v>0.45490981963927896</v>
      </c>
      <c r="S236">
        <f>SMALL(SimDataScenarios!$E$9:$E$508,228)</f>
        <v>12468635.097110771</v>
      </c>
      <c r="T236">
        <f>1/(COUNT(SimDataScenarios!$E$9:$E$508)-1)+$T$235</f>
        <v>0.45490981963927896</v>
      </c>
      <c r="U236">
        <f>SMALL(SimDataScenarios!$F$9:$F$508,228)</f>
        <v>12741628.212150596</v>
      </c>
      <c r="V236">
        <f>1/(COUNT(SimDataScenarios!$F$9:$F$508)-1)+$V$235</f>
        <v>0.45490981963927896</v>
      </c>
      <c r="W236">
        <f>SMALL(SimDataScenarios!$G$9:$G$508,228)</f>
        <v>12955075.675417241</v>
      </c>
      <c r="X236">
        <f>1/(COUNT(SimDataScenarios!$G$9:$G$508)-1)+$X$235</f>
        <v>0.45490981963927896</v>
      </c>
      <c r="Y236">
        <f>SMALL(SimDataScenarios!$H$9:$H$508,228)</f>
        <v>13090299.350111648</v>
      </c>
      <c r="Z236">
        <f>1/(COUNT(SimDataScenarios!$H$9:$H$508)-1)+$Z$235</f>
        <v>0.45490981963927896</v>
      </c>
      <c r="AA236">
        <f>SMALL(SimDataScenarios!$I$9:$I$508,228)</f>
        <v>12970660.399314046</v>
      </c>
      <c r="AB236">
        <f>1/(COUNT(SimDataScenarios!$I$9:$I$508)-1)+$AB$235</f>
        <v>0.45490981963927896</v>
      </c>
      <c r="AC236">
        <f>SMALL(SimDataScenarios!$J$9:$J$508,228)</f>
        <v>12778455.143810876</v>
      </c>
      <c r="AD236">
        <f>1/(COUNT(SimDataScenarios!$J$9:$J$508)-1)+$AD$235</f>
        <v>0.45490981963927896</v>
      </c>
    </row>
    <row r="237" spans="1:30">
      <c r="A237">
        <v>229</v>
      </c>
      <c r="B237">
        <v>17878350.043568745</v>
      </c>
      <c r="C237">
        <v>18275917.044440124</v>
      </c>
      <c r="D237">
        <v>18673484.045311503</v>
      </c>
      <c r="E237">
        <v>19071051.046182871</v>
      </c>
      <c r="F237">
        <v>19468618.047054246</v>
      </c>
      <c r="G237">
        <v>19866185.047925629</v>
      </c>
      <c r="H237">
        <v>20263752.048796989</v>
      </c>
      <c r="I237">
        <v>20661319.049668364</v>
      </c>
      <c r="J237">
        <v>21058886.050539747</v>
      </c>
      <c r="K237" t="e">
        <v>#NUM!</v>
      </c>
      <c r="M237">
        <f>SMALL(SimDataScenarios!$B$9:$B$508,229)</f>
        <v>11740312.557304408</v>
      </c>
      <c r="N237">
        <f>1/(COUNT(SimDataScenarios!$B$9:$B$508)-1)+$N$236</f>
        <v>0.45691382765531102</v>
      </c>
      <c r="O237">
        <f>SMALL(SimDataScenarios!$C$9:$C$508,229)</f>
        <v>11982561.988210127</v>
      </c>
      <c r="P237">
        <f>1/(COUNT(SimDataScenarios!$C$9:$C$508)-1)+$P$236</f>
        <v>0.45691382765531102</v>
      </c>
      <c r="Q237">
        <f>SMALL(SimDataScenarios!$D$9:$D$508,229)</f>
        <v>12249607.859412529</v>
      </c>
      <c r="R237">
        <f>1/(COUNT(SimDataScenarios!$D$9:$D$508)-1)+$R$236</f>
        <v>0.45691382765531102</v>
      </c>
      <c r="S237">
        <f>SMALL(SimDataScenarios!$E$9:$E$508,229)</f>
        <v>12507116.073032767</v>
      </c>
      <c r="T237">
        <f>1/(COUNT(SimDataScenarios!$E$9:$E$508)-1)+$T$236</f>
        <v>0.45691382765531102</v>
      </c>
      <c r="U237">
        <f>SMALL(SimDataScenarios!$F$9:$F$508,229)</f>
        <v>12780835.24422206</v>
      </c>
      <c r="V237">
        <f>1/(COUNT(SimDataScenarios!$F$9:$F$508)-1)+$V$236</f>
        <v>0.45691382765531102</v>
      </c>
      <c r="W237">
        <f>SMALL(SimDataScenarios!$G$9:$G$508,229)</f>
        <v>12966719.175639205</v>
      </c>
      <c r="X237">
        <f>1/(COUNT(SimDataScenarios!$G$9:$G$508)-1)+$X$236</f>
        <v>0.45691382765531102</v>
      </c>
      <c r="Y237">
        <f>SMALL(SimDataScenarios!$H$9:$H$508,229)</f>
        <v>13102400.626741663</v>
      </c>
      <c r="Z237">
        <f>1/(COUNT(SimDataScenarios!$H$9:$H$508)-1)+$Z$236</f>
        <v>0.45691382765531102</v>
      </c>
      <c r="AA237">
        <f>SMALL(SimDataScenarios!$I$9:$I$508,229)</f>
        <v>12973252.077396668</v>
      </c>
      <c r="AB237">
        <f>1/(COUNT(SimDataScenarios!$I$9:$I$508)-1)+$AB$236</f>
        <v>0.45691382765531102</v>
      </c>
      <c r="AC237">
        <f>SMALL(SimDataScenarios!$J$9:$J$508,229)</f>
        <v>12862629.559009261</v>
      </c>
      <c r="AD237">
        <f>1/(COUNT(SimDataScenarios!$J$9:$J$508)-1)+$AD$236</f>
        <v>0.45691382765531102</v>
      </c>
    </row>
    <row r="238" spans="1:30">
      <c r="A238">
        <v>230</v>
      </c>
      <c r="B238">
        <v>14667542.588016987</v>
      </c>
      <c r="C238">
        <v>14989820.944936499</v>
      </c>
      <c r="D238">
        <v>14792595.927701399</v>
      </c>
      <c r="E238">
        <v>14595370.910466291</v>
      </c>
      <c r="F238">
        <v>14398145.893231191</v>
      </c>
      <c r="G238">
        <v>14200920.87599609</v>
      </c>
      <c r="H238">
        <v>14003695.85876099</v>
      </c>
      <c r="I238">
        <v>13806470.841525882</v>
      </c>
      <c r="J238">
        <v>13609245.824290782</v>
      </c>
      <c r="K238" t="e">
        <v>#NUM!</v>
      </c>
      <c r="M238">
        <f>SMALL(SimDataScenarios!$B$9:$B$508,230)</f>
        <v>11813972.268788271</v>
      </c>
      <c r="N238">
        <f>1/(COUNT(SimDataScenarios!$B$9:$B$508)-1)+$N$237</f>
        <v>0.45891783567134309</v>
      </c>
      <c r="O238">
        <f>SMALL(SimDataScenarios!$C$9:$C$508,230)</f>
        <v>12015118.808450505</v>
      </c>
      <c r="P238">
        <f>1/(COUNT(SimDataScenarios!$C$9:$C$508)-1)+$P$237</f>
        <v>0.45891783567134309</v>
      </c>
      <c r="Q238">
        <f>SMALL(SimDataScenarios!$D$9:$D$508,230)</f>
        <v>12256729.870331883</v>
      </c>
      <c r="R238">
        <f>1/(COUNT(SimDataScenarios!$D$9:$D$508)-1)+$R$237</f>
        <v>0.45891783567134309</v>
      </c>
      <c r="S238">
        <f>SMALL(SimDataScenarios!$E$9:$E$508,230)</f>
        <v>12523638.779785842</v>
      </c>
      <c r="T238">
        <f>1/(COUNT(SimDataScenarios!$E$9:$E$508)-1)+$T$237</f>
        <v>0.45891783567134309</v>
      </c>
      <c r="U238">
        <f>SMALL(SimDataScenarios!$F$9:$F$508,230)</f>
        <v>12797669.700159162</v>
      </c>
      <c r="V238">
        <f>1/(COUNT(SimDataScenarios!$F$9:$F$508)-1)+$V$237</f>
        <v>0.45891783567134309</v>
      </c>
      <c r="W238">
        <f>SMALL(SimDataScenarios!$G$9:$G$508,230)</f>
        <v>13014621.327190422</v>
      </c>
      <c r="X238">
        <f>1/(COUNT(SimDataScenarios!$G$9:$G$508)-1)+$X$237</f>
        <v>0.45891783567134309</v>
      </c>
      <c r="Y238">
        <f>SMALL(SimDataScenarios!$H$9:$H$508,230)</f>
        <v>13169985.218707353</v>
      </c>
      <c r="Z238">
        <f>1/(COUNT(SimDataScenarios!$H$9:$H$508)-1)+$Z$237</f>
        <v>0.45891783567134309</v>
      </c>
      <c r="AA238">
        <f>SMALL(SimDataScenarios!$I$9:$I$508,230)</f>
        <v>12980651.81430684</v>
      </c>
      <c r="AB238">
        <f>1/(COUNT(SimDataScenarios!$I$9:$I$508)-1)+$AB$237</f>
        <v>0.45891783567134309</v>
      </c>
      <c r="AC238">
        <f>SMALL(SimDataScenarios!$J$9:$J$508,230)</f>
        <v>12948456.955163948</v>
      </c>
      <c r="AD238">
        <f>1/(COUNT(SimDataScenarios!$J$9:$J$508)-1)+$AD$237</f>
        <v>0.45891783567134309</v>
      </c>
    </row>
    <row r="239" spans="1:30">
      <c r="A239">
        <v>231</v>
      </c>
      <c r="B239">
        <v>15652803.657236017</v>
      </c>
      <c r="C239">
        <v>15451674.052634403</v>
      </c>
      <c r="D239">
        <v>15250544.448032781</v>
      </c>
      <c r="E239">
        <v>15049414.84343116</v>
      </c>
      <c r="F239">
        <v>14848285.238829546</v>
      </c>
      <c r="G239">
        <v>14647155.634227924</v>
      </c>
      <c r="H239">
        <v>14446026.02962631</v>
      </c>
      <c r="I239">
        <v>14244896.425024688</v>
      </c>
      <c r="J239">
        <v>14043766.820423067</v>
      </c>
      <c r="K239" t="e">
        <v>#NUM!</v>
      </c>
      <c r="M239">
        <f>SMALL(SimDataScenarios!$B$9:$B$508,231)</f>
        <v>11908275.229415834</v>
      </c>
      <c r="N239">
        <f>1/(COUNT(SimDataScenarios!$B$9:$B$508)-1)+$N$238</f>
        <v>0.46092184368737515</v>
      </c>
      <c r="O239">
        <f>SMALL(SimDataScenarios!$C$9:$C$508,231)</f>
        <v>12090251.714164041</v>
      </c>
      <c r="P239">
        <f>1/(COUNT(SimDataScenarios!$C$9:$C$508)-1)+$P$238</f>
        <v>0.46092184368737515</v>
      </c>
      <c r="Q239">
        <f>SMALL(SimDataScenarios!$D$9:$D$508,231)</f>
        <v>12289925.059596594</v>
      </c>
      <c r="R239">
        <f>1/(COUNT(SimDataScenarios!$D$9:$D$508)-1)+$R$238</f>
        <v>0.46092184368737515</v>
      </c>
      <c r="S239">
        <f>SMALL(SimDataScenarios!$E$9:$E$508,231)</f>
        <v>12530897.752453648</v>
      </c>
      <c r="T239">
        <f>1/(COUNT(SimDataScenarios!$E$9:$E$508)-1)+$T$238</f>
        <v>0.46092184368737515</v>
      </c>
      <c r="U239">
        <f>SMALL(SimDataScenarios!$F$9:$F$508,231)</f>
        <v>12805065.634575412</v>
      </c>
      <c r="V239">
        <f>1/(COUNT(SimDataScenarios!$F$9:$F$508)-1)+$V$238</f>
        <v>0.46092184368737515</v>
      </c>
      <c r="W239">
        <f>SMALL(SimDataScenarios!$G$9:$G$508,231)</f>
        <v>13054554.415411361</v>
      </c>
      <c r="X239">
        <f>1/(COUNT(SimDataScenarios!$G$9:$G$508)-1)+$X$238</f>
        <v>0.46092184368737515</v>
      </c>
      <c r="Y239">
        <f>SMALL(SimDataScenarios!$H$9:$H$508,231)</f>
        <v>13182848.484802797</v>
      </c>
      <c r="Z239">
        <f>1/(COUNT(SimDataScenarios!$H$9:$H$508)-1)+$Z$238</f>
        <v>0.46092184368737515</v>
      </c>
      <c r="AA239">
        <f>SMALL(SimDataScenarios!$I$9:$I$508,231)</f>
        <v>13024449.244782411</v>
      </c>
      <c r="AB239">
        <f>1/(COUNT(SimDataScenarios!$I$9:$I$508)-1)+$AB$238</f>
        <v>0.46092184368737515</v>
      </c>
      <c r="AC239">
        <f>SMALL(SimDataScenarios!$J$9:$J$508,231)</f>
        <v>12957059.741326451</v>
      </c>
      <c r="AD239">
        <f>1/(COUNT(SimDataScenarios!$J$9:$J$508)-1)+$AD$238</f>
        <v>0.46092184368737515</v>
      </c>
    </row>
    <row r="240" spans="1:30">
      <c r="A240">
        <v>232</v>
      </c>
      <c r="B240">
        <v>-1182809.3444152102</v>
      </c>
      <c r="C240">
        <v>-1166465.5313035138</v>
      </c>
      <c r="D240">
        <v>-1150121.7181918211</v>
      </c>
      <c r="E240">
        <v>-1133777.905080121</v>
      </c>
      <c r="F240">
        <v>-1117434.0919684246</v>
      </c>
      <c r="G240">
        <v>-1101090.278856732</v>
      </c>
      <c r="H240">
        <v>-1084746.4657450318</v>
      </c>
      <c r="I240">
        <v>-1068402.6526333429</v>
      </c>
      <c r="J240">
        <v>-1052058.839521639</v>
      </c>
      <c r="K240" t="e">
        <v>#NUM!</v>
      </c>
      <c r="M240">
        <f>SMALL(SimDataScenarios!$B$9:$B$508,232)</f>
        <v>11913143.827204153</v>
      </c>
      <c r="N240">
        <f>1/(COUNT(SimDataScenarios!$B$9:$B$508)-1)+$N$239</f>
        <v>0.46292585170340722</v>
      </c>
      <c r="O240">
        <f>SMALL(SimDataScenarios!$C$9:$C$508,232)</f>
        <v>12191406.703748234</v>
      </c>
      <c r="P240">
        <f>1/(COUNT(SimDataScenarios!$C$9:$C$508)-1)+$P$239</f>
        <v>0.46292585170340722</v>
      </c>
      <c r="Q240">
        <f>SMALL(SimDataScenarios!$D$9:$D$508,232)</f>
        <v>12366531.159539796</v>
      </c>
      <c r="R240">
        <f>1/(COUNT(SimDataScenarios!$D$9:$D$508)-1)+$R$239</f>
        <v>0.46292585170340722</v>
      </c>
      <c r="S240">
        <f>SMALL(SimDataScenarios!$E$9:$E$508,232)</f>
        <v>12564731.310742676</v>
      </c>
      <c r="T240">
        <f>1/(COUNT(SimDataScenarios!$E$9:$E$508)-1)+$T$239</f>
        <v>0.46292585170340722</v>
      </c>
      <c r="U240">
        <f>SMALL(SimDataScenarios!$F$9:$F$508,232)</f>
        <v>12839537.561888769</v>
      </c>
      <c r="V240">
        <f>1/(COUNT(SimDataScenarios!$F$9:$F$508)-1)+$V$239</f>
        <v>0.46292585170340722</v>
      </c>
      <c r="W240">
        <f>SMALL(SimDataScenarios!$G$9:$G$508,232)</f>
        <v>13071700.620532475</v>
      </c>
      <c r="X240">
        <f>1/(COUNT(SimDataScenarios!$G$9:$G$508)-1)+$X$239</f>
        <v>0.46292585170340722</v>
      </c>
      <c r="Y240">
        <f>SMALL(SimDataScenarios!$H$9:$H$508,232)</f>
        <v>13186268.93055556</v>
      </c>
      <c r="Z240">
        <f>1/(COUNT(SimDataScenarios!$H$9:$H$508)-1)+$Z$239</f>
        <v>0.46292585170340722</v>
      </c>
      <c r="AA240">
        <f>SMALL(SimDataScenarios!$I$9:$I$508,232)</f>
        <v>13150429.990000524</v>
      </c>
      <c r="AB240">
        <f>1/(COUNT(SimDataScenarios!$I$9:$I$508)-1)+$AB$239</f>
        <v>0.46292585170340722</v>
      </c>
      <c r="AC240">
        <f>SMALL(SimDataScenarios!$J$9:$J$508,232)</f>
        <v>13051612.298160724</v>
      </c>
      <c r="AD240">
        <f>1/(COUNT(SimDataScenarios!$J$9:$J$508)-1)+$AD$239</f>
        <v>0.46292585170340722</v>
      </c>
    </row>
    <row r="241" spans="1:30">
      <c r="A241">
        <v>233</v>
      </c>
      <c r="B241">
        <v>1059740.5981603824</v>
      </c>
      <c r="C241">
        <v>1120935.4101235978</v>
      </c>
      <c r="D241">
        <v>1182130.2220868021</v>
      </c>
      <c r="E241">
        <v>1243325.0340500064</v>
      </c>
      <c r="F241">
        <v>1304519.8460132182</v>
      </c>
      <c r="G241">
        <v>1365714.6579764225</v>
      </c>
      <c r="H241">
        <v>1426909.4699396305</v>
      </c>
      <c r="I241">
        <v>1488104.2819028422</v>
      </c>
      <c r="J241">
        <v>1549299.0938660465</v>
      </c>
      <c r="K241" t="e">
        <v>#NUM!</v>
      </c>
      <c r="M241">
        <f>SMALL(SimDataScenarios!$B$9:$B$508,233)</f>
        <v>11953593.010748498</v>
      </c>
      <c r="N241">
        <f>1/(COUNT(SimDataScenarios!$B$9:$B$508)-1)+$N$240</f>
        <v>0.46492985971943929</v>
      </c>
      <c r="O241">
        <f>SMALL(SimDataScenarios!$C$9:$C$508,233)</f>
        <v>12232664.870963477</v>
      </c>
      <c r="P241">
        <f>1/(COUNT(SimDataScenarios!$C$9:$C$508)-1)+$P$240</f>
        <v>0.46492985971943929</v>
      </c>
      <c r="Q241">
        <f>SMALL(SimDataScenarios!$D$9:$D$508,233)</f>
        <v>12469669.580292322</v>
      </c>
      <c r="R241">
        <f>1/(COUNT(SimDataScenarios!$D$9:$D$508)-1)+$R$240</f>
        <v>0.46492985971943929</v>
      </c>
      <c r="S241">
        <f>SMALL(SimDataScenarios!$E$9:$E$508,233)</f>
        <v>12642810.604915574</v>
      </c>
      <c r="T241">
        <f>1/(COUNT(SimDataScenarios!$E$9:$E$508)-1)+$T$240</f>
        <v>0.46492985971943929</v>
      </c>
      <c r="U241">
        <f>SMALL(SimDataScenarios!$F$9:$F$508,233)</f>
        <v>12919090.05029133</v>
      </c>
      <c r="V241">
        <f>1/(COUNT(SimDataScenarios!$F$9:$F$508)-1)+$V$240</f>
        <v>0.46492985971943929</v>
      </c>
      <c r="W241">
        <f>SMALL(SimDataScenarios!$G$9:$G$508,233)</f>
        <v>13079233.516697187</v>
      </c>
      <c r="X241">
        <f>1/(COUNT(SimDataScenarios!$G$9:$G$508)-1)+$X$240</f>
        <v>0.46492985971943929</v>
      </c>
      <c r="Y241">
        <f>SMALL(SimDataScenarios!$H$9:$H$508,233)</f>
        <v>13226986.142243009</v>
      </c>
      <c r="Z241">
        <f>1/(COUNT(SimDataScenarios!$H$9:$H$508)-1)+$Z$240</f>
        <v>0.46492985971943929</v>
      </c>
      <c r="AA241">
        <f>SMALL(SimDataScenarios!$I$9:$I$508,233)</f>
        <v>13159670.578602098</v>
      </c>
      <c r="AB241">
        <f>1/(COUNT(SimDataScenarios!$I$9:$I$508)-1)+$AB$240</f>
        <v>0.46492985971943929</v>
      </c>
      <c r="AC241">
        <f>SMALL(SimDataScenarios!$J$9:$J$508,233)</f>
        <v>13054214.711094573</v>
      </c>
      <c r="AD241">
        <f>1/(COUNT(SimDataScenarios!$J$9:$J$508)-1)+$AD$240</f>
        <v>0.46492985971943929</v>
      </c>
    </row>
    <row r="242" spans="1:30">
      <c r="A242">
        <v>234</v>
      </c>
      <c r="B242">
        <v>16620313.970435485</v>
      </c>
      <c r="C242">
        <v>16992720.249844193</v>
      </c>
      <c r="D242">
        <v>17365126.529252902</v>
      </c>
      <c r="E242">
        <v>17737532.808661617</v>
      </c>
      <c r="F242">
        <v>18109939.088070333</v>
      </c>
      <c r="G242">
        <v>18360877.537018932</v>
      </c>
      <c r="H242">
        <v>18197108.956628554</v>
      </c>
      <c r="I242">
        <v>18033340.376238167</v>
      </c>
      <c r="J242">
        <v>17869571.795847788</v>
      </c>
      <c r="K242" t="e">
        <v>#NUM!</v>
      </c>
      <c r="M242">
        <f>SMALL(SimDataScenarios!$B$9:$B$508,234)</f>
        <v>11957036.364949428</v>
      </c>
      <c r="N242">
        <f>1/(COUNT(SimDataScenarios!$B$9:$B$508)-1)+$N$241</f>
        <v>0.46693386773547135</v>
      </c>
      <c r="O242">
        <f>SMALL(SimDataScenarios!$C$9:$C$508,234)</f>
        <v>12236177.092248417</v>
      </c>
      <c r="P242">
        <f>1/(COUNT(SimDataScenarios!$C$9:$C$508)-1)+$P$241</f>
        <v>0.46693386773547135</v>
      </c>
      <c r="Q242">
        <f>SMALL(SimDataScenarios!$D$9:$D$508,234)</f>
        <v>12511736.73117844</v>
      </c>
      <c r="R242">
        <f>1/(COUNT(SimDataScenarios!$D$9:$D$508)-1)+$R$241</f>
        <v>0.46693386773547135</v>
      </c>
      <c r="S242">
        <f>SMALL(SimDataScenarios!$E$9:$E$508,234)</f>
        <v>12747932.456836406</v>
      </c>
      <c r="T242">
        <f>1/(COUNT(SimDataScenarios!$E$9:$E$508)-1)+$T$241</f>
        <v>0.46693386773547135</v>
      </c>
      <c r="U242">
        <f>SMALL(SimDataScenarios!$F$9:$F$508,234)</f>
        <v>13026195.333380483</v>
      </c>
      <c r="V242">
        <f>1/(COUNT(SimDataScenarios!$F$9:$F$508)-1)+$V$241</f>
        <v>0.46693386773547135</v>
      </c>
      <c r="W242">
        <f>SMALL(SimDataScenarios!$G$9:$G$508,234)</f>
        <v>13114343.813034851</v>
      </c>
      <c r="X242">
        <f>1/(COUNT(SimDataScenarios!$G$9:$G$508)-1)+$X$241</f>
        <v>0.46693386773547135</v>
      </c>
      <c r="Y242">
        <f>SMALL(SimDataScenarios!$H$9:$H$508,234)</f>
        <v>13238841.342469014</v>
      </c>
      <c r="Z242">
        <f>1/(COUNT(SimDataScenarios!$H$9:$H$508)-1)+$Z$241</f>
        <v>0.46693386773547135</v>
      </c>
      <c r="AA242">
        <f>SMALL(SimDataScenarios!$I$9:$I$508,234)</f>
        <v>13222473.285716087</v>
      </c>
      <c r="AB242">
        <f>1/(COUNT(SimDataScenarios!$I$9:$I$508)-1)+$AB$241</f>
        <v>0.46693386773547135</v>
      </c>
      <c r="AC242">
        <f>SMALL(SimDataScenarios!$J$9:$J$508,234)</f>
        <v>13054287.39430961</v>
      </c>
      <c r="AD242">
        <f>1/(COUNT(SimDataScenarios!$J$9:$J$508)-1)+$AD$241</f>
        <v>0.46693386773547135</v>
      </c>
    </row>
    <row r="243" spans="1:30">
      <c r="A243">
        <v>235</v>
      </c>
      <c r="B243">
        <v>13436093.282094695</v>
      </c>
      <c r="C243">
        <v>13744815.147736587</v>
      </c>
      <c r="D243">
        <v>14053537.013378479</v>
      </c>
      <c r="E243">
        <v>14362258.879020371</v>
      </c>
      <c r="F243">
        <v>14670980.74466227</v>
      </c>
      <c r="G243">
        <v>14979702.610304162</v>
      </c>
      <c r="H243">
        <v>15288424.475946054</v>
      </c>
      <c r="I243">
        <v>15597146.341587946</v>
      </c>
      <c r="J243">
        <v>15599419.03184709</v>
      </c>
      <c r="K243" t="e">
        <v>#NUM!</v>
      </c>
      <c r="M243">
        <f>SMALL(SimDataScenarios!$B$9:$B$508,235)</f>
        <v>12299378.030060537</v>
      </c>
      <c r="N243">
        <f>1/(COUNT(SimDataScenarios!$B$9:$B$508)-1)+$N$242</f>
        <v>0.46893787575150342</v>
      </c>
      <c r="O243">
        <f>SMALL(SimDataScenarios!$C$9:$C$508,235)</f>
        <v>12416498.321107894</v>
      </c>
      <c r="P243">
        <f>1/(COUNT(SimDataScenarios!$C$9:$C$508)-1)+$P$242</f>
        <v>0.46893787575150342</v>
      </c>
      <c r="Q243">
        <f>SMALL(SimDataScenarios!$D$9:$D$508,235)</f>
        <v>12515317.819547407</v>
      </c>
      <c r="R243">
        <f>1/(COUNT(SimDataScenarios!$D$9:$D$508)-1)+$R$242</f>
        <v>0.46893787575150342</v>
      </c>
      <c r="S243">
        <f>SMALL(SimDataScenarios!$E$9:$E$508,235)</f>
        <v>12790808.591393419</v>
      </c>
      <c r="T243">
        <f>1/(COUNT(SimDataScenarios!$E$9:$E$508)-1)+$T$242</f>
        <v>0.46893787575150342</v>
      </c>
      <c r="U243">
        <f>SMALL(SimDataScenarios!$F$9:$F$508,235)</f>
        <v>13062484.845817193</v>
      </c>
      <c r="V243">
        <f>1/(COUNT(SimDataScenarios!$F$9:$F$508)-1)+$V$242</f>
        <v>0.46893787575150342</v>
      </c>
      <c r="W243">
        <f>SMALL(SimDataScenarios!$G$9:$G$508,235)</f>
        <v>13195369.4956671</v>
      </c>
      <c r="X243">
        <f>1/(COUNT(SimDataScenarios!$G$9:$G$508)-1)+$X$242</f>
        <v>0.46893787575150342</v>
      </c>
      <c r="Y243">
        <f>SMALL(SimDataScenarios!$H$9:$H$508,235)</f>
        <v>13287614.442230243</v>
      </c>
      <c r="Z243">
        <f>1/(COUNT(SimDataScenarios!$H$9:$H$508)-1)+$Z$242</f>
        <v>0.46893787575150342</v>
      </c>
      <c r="AA243">
        <f>SMALL(SimDataScenarios!$I$9:$I$508,235)</f>
        <v>13239479.611533687</v>
      </c>
      <c r="AB243">
        <f>1/(COUNT(SimDataScenarios!$I$9:$I$508)-1)+$AB$242</f>
        <v>0.46893787575150342</v>
      </c>
      <c r="AC243">
        <f>SMALL(SimDataScenarios!$J$9:$J$508,235)</f>
        <v>13078126.673428126</v>
      </c>
      <c r="AD243">
        <f>1/(COUNT(SimDataScenarios!$J$9:$J$508)-1)+$AD$242</f>
        <v>0.46893787575150342</v>
      </c>
    </row>
    <row r="244" spans="1:30">
      <c r="A244">
        <v>236</v>
      </c>
      <c r="B244">
        <v>4782097.8058324978</v>
      </c>
      <c r="C244">
        <v>4917739.7619491443</v>
      </c>
      <c r="D244">
        <v>5053381.7180657908</v>
      </c>
      <c r="E244">
        <v>5189023.6741824448</v>
      </c>
      <c r="F244">
        <v>5244152.0314523354</v>
      </c>
      <c r="G244">
        <v>5082899.1152242273</v>
      </c>
      <c r="H244">
        <v>4921646.1989961118</v>
      </c>
      <c r="I244">
        <v>4760393.2827679962</v>
      </c>
      <c r="J244">
        <v>4599140.3665398881</v>
      </c>
      <c r="K244" t="e">
        <v>#NUM!</v>
      </c>
      <c r="M244">
        <f>SMALL(SimDataScenarios!$B$9:$B$508,236)</f>
        <v>12325450.946155246</v>
      </c>
      <c r="N244">
        <f>1/(COUNT(SimDataScenarios!$B$9:$B$508)-1)+$N$243</f>
        <v>0.47094188376753549</v>
      </c>
      <c r="O244">
        <f>SMALL(SimDataScenarios!$C$9:$C$508,236)</f>
        <v>12585365.590661734</v>
      </c>
      <c r="P244">
        <f>1/(COUNT(SimDataScenarios!$C$9:$C$508)-1)+$P$243</f>
        <v>0.47094188376753549</v>
      </c>
      <c r="Q244">
        <f>SMALL(SimDataScenarios!$D$9:$D$508,236)</f>
        <v>12578760.256219313</v>
      </c>
      <c r="R244">
        <f>1/(COUNT(SimDataScenarios!$D$9:$D$508)-1)+$R$243</f>
        <v>0.47094188376753549</v>
      </c>
      <c r="S244">
        <f>SMALL(SimDataScenarios!$E$9:$E$508,236)</f>
        <v>12794458.54684639</v>
      </c>
      <c r="T244">
        <f>1/(COUNT(SimDataScenarios!$E$9:$E$508)-1)+$T$243</f>
        <v>0.47094188376753549</v>
      </c>
      <c r="U244">
        <f>SMALL(SimDataScenarios!$F$9:$F$508,236)</f>
        <v>13069880.451608382</v>
      </c>
      <c r="V244">
        <f>1/(COUNT(SimDataScenarios!$F$9:$F$508)-1)+$V$243</f>
        <v>0.47094188376753549</v>
      </c>
      <c r="W244">
        <f>SMALL(SimDataScenarios!$G$9:$G$508,236)</f>
        <v>13291918.747245476</v>
      </c>
      <c r="X244">
        <f>1/(COUNT(SimDataScenarios!$G$9:$G$508)-1)+$X$243</f>
        <v>0.47094188376753549</v>
      </c>
      <c r="Y244">
        <f>SMALL(SimDataScenarios!$H$9:$H$508,236)</f>
        <v>13328273.586600654</v>
      </c>
      <c r="Z244">
        <f>1/(COUNT(SimDataScenarios!$H$9:$H$508)-1)+$Z$243</f>
        <v>0.47094188376753549</v>
      </c>
      <c r="AA244">
        <f>SMALL(SimDataScenarios!$I$9:$I$508,236)</f>
        <v>13247981.466215119</v>
      </c>
      <c r="AB244">
        <f>1/(COUNT(SimDataScenarios!$I$9:$I$508)-1)+$AB$243</f>
        <v>0.47094188376753549</v>
      </c>
      <c r="AC244">
        <f>SMALL(SimDataScenarios!$J$9:$J$508,236)</f>
        <v>13105417.942918509</v>
      </c>
      <c r="AD244">
        <f>1/(COUNT(SimDataScenarios!$J$9:$J$508)-1)+$AD$243</f>
        <v>0.47094188376753549</v>
      </c>
    </row>
    <row r="245" spans="1:30">
      <c r="A245">
        <v>237</v>
      </c>
      <c r="B245">
        <v>23186.404880903661</v>
      </c>
      <c r="C245">
        <v>63650.132978521287</v>
      </c>
      <c r="D245">
        <v>104113.86107613891</v>
      </c>
      <c r="E245">
        <v>144577.58917375654</v>
      </c>
      <c r="F245">
        <v>185041.31727138162</v>
      </c>
      <c r="G245">
        <v>225505.04536899924</v>
      </c>
      <c r="H245">
        <v>265968.77346662432</v>
      </c>
      <c r="I245">
        <v>306432.5015642345</v>
      </c>
      <c r="J245">
        <v>346896.22966184467</v>
      </c>
      <c r="K245" t="e">
        <v>#NUM!</v>
      </c>
      <c r="M245">
        <f>SMALL(SimDataScenarios!$B$9:$B$508,237)</f>
        <v>12412429.01858288</v>
      </c>
      <c r="N245">
        <f>1/(COUNT(SimDataScenarios!$B$9:$B$508)-1)+$N$244</f>
        <v>0.47294589178356755</v>
      </c>
      <c r="O245">
        <f>SMALL(SimDataScenarios!$C$9:$C$508,237)</f>
        <v>12611959.965078354</v>
      </c>
      <c r="P245">
        <f>1/(COUNT(SimDataScenarios!$C$9:$C$508)-1)+$P$244</f>
        <v>0.47294589178356755</v>
      </c>
      <c r="Q245">
        <f>SMALL(SimDataScenarios!$D$9:$D$508,237)</f>
        <v>12871353.151262954</v>
      </c>
      <c r="R245">
        <f>1/(COUNT(SimDataScenarios!$D$9:$D$508)-1)+$R$244</f>
        <v>0.47294589178356755</v>
      </c>
      <c r="S245">
        <f>SMALL(SimDataScenarios!$E$9:$E$508,237)</f>
        <v>13157340.711864159</v>
      </c>
      <c r="T245">
        <f>1/(COUNT(SimDataScenarios!$E$9:$E$508)-1)+$T$244</f>
        <v>0.47294589178356755</v>
      </c>
      <c r="U245">
        <f>SMALL(SimDataScenarios!$F$9:$F$508,237)</f>
        <v>13073320.552299514</v>
      </c>
      <c r="V245">
        <f>1/(COUNT(SimDataScenarios!$F$9:$F$508)-1)+$V$244</f>
        <v>0.47294589178356755</v>
      </c>
      <c r="W245">
        <f>SMALL(SimDataScenarios!$G$9:$G$508,237)</f>
        <v>13295714.351176836</v>
      </c>
      <c r="X245">
        <f>1/(COUNT(SimDataScenarios!$G$9:$G$508)-1)+$X$244</f>
        <v>0.47294589178356755</v>
      </c>
      <c r="Y245">
        <f>SMALL(SimDataScenarios!$H$9:$H$508,237)</f>
        <v>13345731.540905796</v>
      </c>
      <c r="Z245">
        <f>1/(COUNT(SimDataScenarios!$H$9:$H$508)-1)+$Z$244</f>
        <v>0.47294589178356755</v>
      </c>
      <c r="AA245">
        <f>SMALL(SimDataScenarios!$I$9:$I$508,237)</f>
        <v>13256642.345939875</v>
      </c>
      <c r="AB245">
        <f>1/(COUNT(SimDataScenarios!$I$9:$I$508)-1)+$AB$244</f>
        <v>0.47294589178356755</v>
      </c>
      <c r="AC245">
        <f>SMALL(SimDataScenarios!$J$9:$J$508,237)</f>
        <v>13106829.980752304</v>
      </c>
      <c r="AD245">
        <f>1/(COUNT(SimDataScenarios!$J$9:$J$508)-1)+$AD$244</f>
        <v>0.47294589178356755</v>
      </c>
    </row>
    <row r="246" spans="1:30">
      <c r="A246">
        <v>238</v>
      </c>
      <c r="B246">
        <v>-222695.37993636727</v>
      </c>
      <c r="C246">
        <v>-187149.28753510118</v>
      </c>
      <c r="D246">
        <v>-151603.1951338239</v>
      </c>
      <c r="E246">
        <v>-116057.10273255408</v>
      </c>
      <c r="F246">
        <v>-80511.01033128798</v>
      </c>
      <c r="G246">
        <v>-44964.917930006981</v>
      </c>
      <c r="H246">
        <v>-9418.8255287334323</v>
      </c>
      <c r="I246">
        <v>26127.266872532666</v>
      </c>
      <c r="J246">
        <v>61673.359273813665</v>
      </c>
      <c r="K246" t="e">
        <v>#NUM!</v>
      </c>
      <c r="M246">
        <f>SMALL(SimDataScenarios!$B$9:$B$508,238)</f>
        <v>12529170.041291893</v>
      </c>
      <c r="N246">
        <f>1/(COUNT(SimDataScenarios!$B$9:$B$508)-1)+$N$245</f>
        <v>0.47494989979959962</v>
      </c>
      <c r="O246">
        <f>SMALL(SimDataScenarios!$C$9:$C$508,238)</f>
        <v>12700677.598954536</v>
      </c>
      <c r="P246">
        <f>1/(COUNT(SimDataScenarios!$C$9:$C$508)-1)+$P$245</f>
        <v>0.47494989979959962</v>
      </c>
      <c r="Q246">
        <f>SMALL(SimDataScenarios!$D$9:$D$508,238)</f>
        <v>12898468.98400145</v>
      </c>
      <c r="R246">
        <f>1/(COUNT(SimDataScenarios!$D$9:$D$508)-1)+$R$245</f>
        <v>0.47494989979959962</v>
      </c>
      <c r="S246">
        <f>SMALL(SimDataScenarios!$E$9:$E$508,238)</f>
        <v>13184978.002924562</v>
      </c>
      <c r="T246">
        <f>1/(COUNT(SimDataScenarios!$E$9:$E$508)-1)+$T$245</f>
        <v>0.47494989979959962</v>
      </c>
      <c r="U246">
        <f>SMALL(SimDataScenarios!$F$9:$F$508,238)</f>
        <v>13073599.274145387</v>
      </c>
      <c r="V246">
        <f>1/(COUNT(SimDataScenarios!$F$9:$F$508)-1)+$V$245</f>
        <v>0.47494989979959962</v>
      </c>
      <c r="W246">
        <f>SMALL(SimDataScenarios!$G$9:$G$508,238)</f>
        <v>13304458.209924564</v>
      </c>
      <c r="X246">
        <f>1/(COUNT(SimDataScenarios!$G$9:$G$508)-1)+$X$245</f>
        <v>0.47494989979959962</v>
      </c>
      <c r="Y246">
        <f>SMALL(SimDataScenarios!$H$9:$H$508,238)</f>
        <v>13352403.024837099</v>
      </c>
      <c r="Z246">
        <f>1/(COUNT(SimDataScenarios!$H$9:$H$508)-1)+$Z$245</f>
        <v>0.47494989979959962</v>
      </c>
      <c r="AA246">
        <f>SMALL(SimDataScenarios!$I$9:$I$508,238)</f>
        <v>13294920.791054279</v>
      </c>
      <c r="AB246">
        <f>1/(COUNT(SimDataScenarios!$I$9:$I$508)-1)+$AB$245</f>
        <v>0.47494989979959962</v>
      </c>
      <c r="AC246">
        <f>SMALL(SimDataScenarios!$J$9:$J$508,238)</f>
        <v>13203073.444973022</v>
      </c>
      <c r="AD246">
        <f>1/(COUNT(SimDataScenarios!$J$9:$J$508)-1)+$AD$245</f>
        <v>0.47494989979959962</v>
      </c>
    </row>
    <row r="247" spans="1:30">
      <c r="A247">
        <v>239</v>
      </c>
      <c r="B247">
        <v>22870879.005761415</v>
      </c>
      <c r="C247">
        <v>22647264.822088897</v>
      </c>
      <c r="D247">
        <v>22423650.638416387</v>
      </c>
      <c r="E247">
        <v>22200036.454743877</v>
      </c>
      <c r="F247">
        <v>21976422.27107136</v>
      </c>
      <c r="G247">
        <v>21752808.087398849</v>
      </c>
      <c r="H247">
        <v>21529193.903726339</v>
      </c>
      <c r="I247">
        <v>21305579.720053829</v>
      </c>
      <c r="J247">
        <v>21081965.536381312</v>
      </c>
      <c r="K247" t="e">
        <v>#NUM!</v>
      </c>
      <c r="M247">
        <f>SMALL(SimDataScenarios!$B$9:$B$508,239)</f>
        <v>12598076.564450443</v>
      </c>
      <c r="N247">
        <f>1/(COUNT(SimDataScenarios!$B$9:$B$508)-1)+$N$246</f>
        <v>0.47695390781563168</v>
      </c>
      <c r="O247">
        <f>SMALL(SimDataScenarios!$C$9:$C$508,239)</f>
        <v>12779801.627908781</v>
      </c>
      <c r="P247">
        <f>1/(COUNT(SimDataScenarios!$C$9:$C$508)-1)+$P$246</f>
        <v>0.47695390781563168</v>
      </c>
      <c r="Q247">
        <f>SMALL(SimDataScenarios!$D$9:$D$508,239)</f>
        <v>12988926.179326192</v>
      </c>
      <c r="R247">
        <f>1/(COUNT(SimDataScenarios!$D$9:$D$508)-1)+$R$246</f>
        <v>0.47695390781563168</v>
      </c>
      <c r="S247">
        <f>SMALL(SimDataScenarios!$E$9:$E$508,239)</f>
        <v>13277174.759697847</v>
      </c>
      <c r="T247">
        <f>1/(COUNT(SimDataScenarios!$E$9:$E$508)-1)+$T$246</f>
        <v>0.47695390781563168</v>
      </c>
      <c r="U247">
        <f>SMALL(SimDataScenarios!$F$9:$F$508,239)</f>
        <v>13443328.272465363</v>
      </c>
      <c r="V247">
        <f>1/(COUNT(SimDataScenarios!$F$9:$F$508)-1)+$V$246</f>
        <v>0.47695390781563168</v>
      </c>
      <c r="W247">
        <f>SMALL(SimDataScenarios!$G$9:$G$508,239)</f>
        <v>13348088.616328716</v>
      </c>
      <c r="X247">
        <f>1/(COUNT(SimDataScenarios!$G$9:$G$508)-1)+$X$246</f>
        <v>0.47695390781563168</v>
      </c>
      <c r="Y247">
        <f>SMALL(SimDataScenarios!$H$9:$H$508,239)</f>
        <v>13353401.398818955</v>
      </c>
      <c r="Z247">
        <f>1/(COUNT(SimDataScenarios!$H$9:$H$508)-1)+$Z$246</f>
        <v>0.47695390781563168</v>
      </c>
      <c r="AA247">
        <f>SMALL(SimDataScenarios!$I$9:$I$508,239)</f>
        <v>13329428.260058619</v>
      </c>
      <c r="AB247">
        <f>1/(COUNT(SimDataScenarios!$I$9:$I$508)-1)+$AB$246</f>
        <v>0.47695390781563168</v>
      </c>
      <c r="AC247">
        <f>SMALL(SimDataScenarios!$J$9:$J$508,239)</f>
        <v>13235940.710333452</v>
      </c>
      <c r="AD247">
        <f>1/(COUNT(SimDataScenarios!$J$9:$J$508)-1)+$AD$246</f>
        <v>0.47695390781563168</v>
      </c>
    </row>
    <row r="248" spans="1:30">
      <c r="A248">
        <v>240</v>
      </c>
      <c r="B248">
        <v>20176416.388863951</v>
      </c>
      <c r="C248">
        <v>19969325.933048107</v>
      </c>
      <c r="D248">
        <v>19762235.477232262</v>
      </c>
      <c r="E248">
        <v>19555145.021416411</v>
      </c>
      <c r="F248">
        <v>19348054.565600567</v>
      </c>
      <c r="G248">
        <v>19140964.109784722</v>
      </c>
      <c r="H248">
        <v>18933873.653968871</v>
      </c>
      <c r="I248">
        <v>18726783.198153026</v>
      </c>
      <c r="J248">
        <v>18519692.742337182</v>
      </c>
      <c r="K248" t="e">
        <v>#NUM!</v>
      </c>
      <c r="M248">
        <f>SMALL(SimDataScenarios!$B$9:$B$508,240)</f>
        <v>12618819.673489332</v>
      </c>
      <c r="N248">
        <f>1/(COUNT(SimDataScenarios!$B$9:$B$508)-1)+$N$247</f>
        <v>0.47895791583166375</v>
      </c>
      <c r="O248">
        <f>SMALL(SimDataScenarios!$C$9:$C$508,240)</f>
        <v>12819753.442117732</v>
      </c>
      <c r="P248">
        <f>1/(COUNT(SimDataScenarios!$C$9:$C$508)-1)+$P$247</f>
        <v>0.47895791583166375</v>
      </c>
      <c r="Q248">
        <f>SMALL(SimDataScenarios!$D$9:$D$508,240)</f>
        <v>13110336.842943564</v>
      </c>
      <c r="R248">
        <f>1/(COUNT(SimDataScenarios!$D$9:$D$508)-1)+$R$247</f>
        <v>0.47895791583166375</v>
      </c>
      <c r="S248">
        <f>SMALL(SimDataScenarios!$E$9:$E$508,240)</f>
        <v>13284865.2089516</v>
      </c>
      <c r="T248">
        <f>1/(COUNT(SimDataScenarios!$E$9:$E$508)-1)+$T$247</f>
        <v>0.47895791583166375</v>
      </c>
      <c r="U248">
        <f>SMALL(SimDataScenarios!$F$9:$F$508,240)</f>
        <v>13471487.021847658</v>
      </c>
      <c r="V248">
        <f>1/(COUNT(SimDataScenarios!$F$9:$F$508)-1)+$V$247</f>
        <v>0.47895791583166375</v>
      </c>
      <c r="W248">
        <f>SMALL(SimDataScenarios!$G$9:$G$508,240)</f>
        <v>13348952.311823346</v>
      </c>
      <c r="X248">
        <f>1/(COUNT(SimDataScenarios!$G$9:$G$508)-1)+$X$247</f>
        <v>0.47895791583166375</v>
      </c>
      <c r="Y248">
        <f>SMALL(SimDataScenarios!$H$9:$H$508,240)</f>
        <v>13362281.415877745</v>
      </c>
      <c r="Z248">
        <f>1/(COUNT(SimDataScenarios!$H$9:$H$508)-1)+$Z$247</f>
        <v>0.47895791583166375</v>
      </c>
      <c r="AA248">
        <f>SMALL(SimDataScenarios!$I$9:$I$508,240)</f>
        <v>13348898.446592696</v>
      </c>
      <c r="AB248">
        <f>1/(COUNT(SimDataScenarios!$I$9:$I$508)-1)+$AB$247</f>
        <v>0.47895791583166375</v>
      </c>
      <c r="AC248">
        <f>SMALL(SimDataScenarios!$J$9:$J$508,240)</f>
        <v>13272468.288217038</v>
      </c>
      <c r="AD248">
        <f>1/(COUNT(SimDataScenarios!$J$9:$J$508)-1)+$AD$247</f>
        <v>0.47895791583166375</v>
      </c>
    </row>
    <row r="249" spans="1:30">
      <c r="A249">
        <v>241</v>
      </c>
      <c r="B249">
        <v>1588210.4397183023</v>
      </c>
      <c r="C249">
        <v>1659974.6485126689</v>
      </c>
      <c r="D249">
        <v>1731738.8573070392</v>
      </c>
      <c r="E249">
        <v>1803503.066101402</v>
      </c>
      <c r="F249">
        <v>1875267.2748957723</v>
      </c>
      <c r="G249">
        <v>1947031.4836901426</v>
      </c>
      <c r="H249">
        <v>2018795.6924845055</v>
      </c>
      <c r="I249">
        <v>2090559.9012788683</v>
      </c>
      <c r="J249">
        <v>2162324.1100732386</v>
      </c>
      <c r="K249" t="e">
        <v>#NUM!</v>
      </c>
      <c r="M249">
        <f>SMALL(SimDataScenarios!$B$9:$B$508,241)</f>
        <v>12655318.271113612</v>
      </c>
      <c r="N249">
        <f>1/(COUNT(SimDataScenarios!$B$9:$B$508)-1)+$N$248</f>
        <v>0.48096192384769582</v>
      </c>
      <c r="O249">
        <f>SMALL(SimDataScenarios!$C$9:$C$508,241)</f>
        <v>12890038.095739454</v>
      </c>
      <c r="P249">
        <f>1/(COUNT(SimDataScenarios!$C$9:$C$508)-1)+$P$248</f>
        <v>0.48096192384769582</v>
      </c>
      <c r="Q249">
        <f>SMALL(SimDataScenarios!$D$9:$D$508,241)</f>
        <v>13181999.627028473</v>
      </c>
      <c r="R249">
        <f>1/(COUNT(SimDataScenarios!$D$9:$D$508)-1)+$R$248</f>
        <v>0.48096192384769582</v>
      </c>
      <c r="S249">
        <f>SMALL(SimDataScenarios!$E$9:$E$508,241)</f>
        <v>13306266.108947925</v>
      </c>
      <c r="T249">
        <f>1/(COUNT(SimDataScenarios!$E$9:$E$508)-1)+$T$248</f>
        <v>0.48096192384769582</v>
      </c>
      <c r="U249">
        <f>SMALL(SimDataScenarios!$F$9:$F$508,241)</f>
        <v>13489028.075612009</v>
      </c>
      <c r="V249">
        <f>1/(COUNT(SimDataScenarios!$F$9:$F$508)-1)+$V$248</f>
        <v>0.48096192384769582</v>
      </c>
      <c r="W249">
        <f>SMALL(SimDataScenarios!$G$9:$G$508,241)</f>
        <v>13369310.03810066</v>
      </c>
      <c r="X249">
        <f>1/(COUNT(SimDataScenarios!$G$9:$G$508)-1)+$X$248</f>
        <v>0.48096192384769582</v>
      </c>
      <c r="Y249">
        <f>SMALL(SimDataScenarios!$H$9:$H$508,241)</f>
        <v>13389150.06418094</v>
      </c>
      <c r="Z249">
        <f>1/(COUNT(SimDataScenarios!$H$9:$H$508)-1)+$Z$248</f>
        <v>0.48096192384769582</v>
      </c>
      <c r="AA249">
        <f>SMALL(SimDataScenarios!$I$9:$I$508,241)</f>
        <v>13493371.660795838</v>
      </c>
      <c r="AB249">
        <f>1/(COUNT(SimDataScenarios!$I$9:$I$508)-1)+$AB$248</f>
        <v>0.48096192384769582</v>
      </c>
      <c r="AC249">
        <f>SMALL(SimDataScenarios!$J$9:$J$508,241)</f>
        <v>13312443.501261704</v>
      </c>
      <c r="AD249">
        <f>1/(COUNT(SimDataScenarios!$J$9:$J$508)-1)+$AD$248</f>
        <v>0.48096192384769582</v>
      </c>
    </row>
    <row r="250" spans="1:30">
      <c r="A250">
        <v>242</v>
      </c>
      <c r="B250">
        <v>18675538.684165798</v>
      </c>
      <c r="C250">
        <v>19089049.457849123</v>
      </c>
      <c r="D250">
        <v>19502560.231532425</v>
      </c>
      <c r="E250">
        <v>19719277.981867626</v>
      </c>
      <c r="F250">
        <v>19537986.916412279</v>
      </c>
      <c r="G250">
        <v>19356695.850956932</v>
      </c>
      <c r="H250">
        <v>19175404.785501592</v>
      </c>
      <c r="I250">
        <v>18994113.720046245</v>
      </c>
      <c r="J250">
        <v>18812822.654590897</v>
      </c>
      <c r="K250" t="e">
        <v>#NUM!</v>
      </c>
      <c r="M250">
        <f>SMALL(SimDataScenarios!$B$9:$B$508,242)</f>
        <v>12746027.779676113</v>
      </c>
      <c r="N250">
        <f>1/(COUNT(SimDataScenarios!$B$9:$B$508)-1)+$N$249</f>
        <v>0.48296593186372788</v>
      </c>
      <c r="O250">
        <f>SMALL(SimDataScenarios!$C$9:$C$508,242)</f>
        <v>12948424.63653589</v>
      </c>
      <c r="P250">
        <f>1/(COUNT(SimDataScenarios!$C$9:$C$508)-1)+$P$249</f>
        <v>0.48296593186372788</v>
      </c>
      <c r="Q250">
        <f>SMALL(SimDataScenarios!$D$9:$D$508,242)</f>
        <v>13241531.001958162</v>
      </c>
      <c r="R250">
        <f>1/(COUNT(SimDataScenarios!$D$9:$D$508)-1)+$R$249</f>
        <v>0.48296593186372788</v>
      </c>
      <c r="S250">
        <f>SMALL(SimDataScenarios!$E$9:$E$508,242)</f>
        <v>13400920.2437694</v>
      </c>
      <c r="T250">
        <f>1/(COUNT(SimDataScenarios!$E$9:$E$508)-1)+$T$249</f>
        <v>0.48296593186372788</v>
      </c>
      <c r="U250">
        <f>SMALL(SimDataScenarios!$F$9:$F$508,242)</f>
        <v>13493538.144379295</v>
      </c>
      <c r="V250">
        <f>1/(COUNT(SimDataScenarios!$F$9:$F$508)-1)+$V$249</f>
        <v>0.48296593186372788</v>
      </c>
      <c r="W250">
        <f>SMALL(SimDataScenarios!$G$9:$G$508,242)</f>
        <v>13385045.155298762</v>
      </c>
      <c r="X250">
        <f>1/(COUNT(SimDataScenarios!$G$9:$G$508)-1)+$X$249</f>
        <v>0.48296593186372788</v>
      </c>
      <c r="Y250">
        <f>SMALL(SimDataScenarios!$H$9:$H$508,242)</f>
        <v>13390659.177122563</v>
      </c>
      <c r="Z250">
        <f>1/(COUNT(SimDataScenarios!$H$9:$H$508)-1)+$Z$249</f>
        <v>0.48296593186372788</v>
      </c>
      <c r="AA250">
        <f>SMALL(SimDataScenarios!$I$9:$I$508,242)</f>
        <v>13498896.609068774</v>
      </c>
      <c r="AB250">
        <f>1/(COUNT(SimDataScenarios!$I$9:$I$508)-1)+$AB$249</f>
        <v>0.48296593186372788</v>
      </c>
      <c r="AC250">
        <f>SMALL(SimDataScenarios!$J$9:$J$508,242)</f>
        <v>13351123.334787071</v>
      </c>
      <c r="AD250">
        <f>1/(COUNT(SimDataScenarios!$J$9:$J$508)-1)+$AD$249</f>
        <v>0.48296593186372788</v>
      </c>
    </row>
    <row r="251" spans="1:30">
      <c r="A251">
        <v>243</v>
      </c>
      <c r="B251">
        <v>234447.42784265429</v>
      </c>
      <c r="C251">
        <v>279136.37639951333</v>
      </c>
      <c r="D251">
        <v>323825.32495636493</v>
      </c>
      <c r="E251">
        <v>368514.27351321653</v>
      </c>
      <c r="F251">
        <v>413203.22207006812</v>
      </c>
      <c r="G251">
        <v>457892.17062692344</v>
      </c>
      <c r="H251">
        <v>502581.11918377131</v>
      </c>
      <c r="I251">
        <v>547270.06774063408</v>
      </c>
      <c r="J251">
        <v>591959.01629748195</v>
      </c>
      <c r="K251" t="e">
        <v>#NUM!</v>
      </c>
      <c r="M251">
        <f>SMALL(SimDataScenarios!$B$9:$B$508,243)</f>
        <v>12761002.621937696</v>
      </c>
      <c r="N251">
        <f>1/(COUNT(SimDataScenarios!$B$9:$B$508)-1)+$N$250</f>
        <v>0.48496993987975995</v>
      </c>
      <c r="O251">
        <f>SMALL(SimDataScenarios!$C$9:$C$508,243)</f>
        <v>13040948.335269634</v>
      </c>
      <c r="P251">
        <f>1/(COUNT(SimDataScenarios!$C$9:$C$508)-1)+$P$250</f>
        <v>0.48496993987975995</v>
      </c>
      <c r="Q251">
        <f>SMALL(SimDataScenarios!$D$9:$D$508,243)</f>
        <v>13335868.890863158</v>
      </c>
      <c r="R251">
        <f>1/(COUNT(SimDataScenarios!$D$9:$D$508)-1)+$R$250</f>
        <v>0.48496993987975995</v>
      </c>
      <c r="S251">
        <f>SMALL(SimDataScenarios!$E$9:$E$508,243)</f>
        <v>13473961.158317469</v>
      </c>
      <c r="T251">
        <f>1/(COUNT(SimDataScenarios!$E$9:$E$508)-1)+$T$250</f>
        <v>0.48496993987975995</v>
      </c>
      <c r="U251">
        <f>SMALL(SimDataScenarios!$F$9:$F$508,243)</f>
        <v>13565423.340069503</v>
      </c>
      <c r="V251">
        <f>1/(COUNT(SimDataScenarios!$F$9:$F$508)-1)+$V$250</f>
        <v>0.48496993987975995</v>
      </c>
      <c r="W251">
        <f>SMALL(SimDataScenarios!$G$9:$G$508,243)</f>
        <v>13554376.059673674</v>
      </c>
      <c r="X251">
        <f>1/(COUNT(SimDataScenarios!$G$9:$G$508)-1)+$X$250</f>
        <v>0.48496993987975995</v>
      </c>
      <c r="Y251">
        <f>SMALL(SimDataScenarios!$H$9:$H$508,243)</f>
        <v>13400832.549639255</v>
      </c>
      <c r="Z251">
        <f>1/(COUNT(SimDataScenarios!$H$9:$H$508)-1)+$Z$250</f>
        <v>0.48496993987975995</v>
      </c>
      <c r="AA251">
        <f>SMALL(SimDataScenarios!$I$9:$I$508,243)</f>
        <v>13510963.509298816</v>
      </c>
      <c r="AB251">
        <f>1/(COUNT(SimDataScenarios!$I$9:$I$508)-1)+$AB$250</f>
        <v>0.48496993987975995</v>
      </c>
      <c r="AC251">
        <f>SMALL(SimDataScenarios!$J$9:$J$508,243)</f>
        <v>13377835.543903232</v>
      </c>
      <c r="AD251">
        <f>1/(COUNT(SimDataScenarios!$J$9:$J$508)-1)+$AD$250</f>
        <v>0.48496993987975995</v>
      </c>
    </row>
    <row r="252" spans="1:30">
      <c r="A252">
        <v>244</v>
      </c>
      <c r="B252">
        <v>2653726.0598182343</v>
      </c>
      <c r="C252">
        <v>2746800.5810145885</v>
      </c>
      <c r="D252">
        <v>2839875.1022109613</v>
      </c>
      <c r="E252">
        <v>2932949.6234073266</v>
      </c>
      <c r="F252">
        <v>3026024.1446036845</v>
      </c>
      <c r="G252">
        <v>3119098.6658000536</v>
      </c>
      <c r="H252">
        <v>3212173.1869964227</v>
      </c>
      <c r="I252">
        <v>3305247.7081927881</v>
      </c>
      <c r="J252">
        <v>3398322.2293891497</v>
      </c>
      <c r="K252" t="e">
        <v>#NUM!</v>
      </c>
      <c r="M252">
        <f>SMALL(SimDataScenarios!$B$9:$B$508,244)</f>
        <v>12892096.93981234</v>
      </c>
      <c r="N252">
        <f>1/(COUNT(SimDataScenarios!$B$9:$B$508)-1)+$N$251</f>
        <v>0.48697394789579201</v>
      </c>
      <c r="O252">
        <f>SMALL(SimDataScenarios!$C$9:$C$508,244)</f>
        <v>13056222.674376443</v>
      </c>
      <c r="P252">
        <f>1/(COUNT(SimDataScenarios!$C$9:$C$508)-1)+$P$251</f>
        <v>0.48697394789579201</v>
      </c>
      <c r="Q252">
        <f>SMALL(SimDataScenarios!$D$9:$D$508,244)</f>
        <v>13351442.726815194</v>
      </c>
      <c r="R252">
        <f>1/(COUNT(SimDataScenarios!$D$9:$D$508)-1)+$R$251</f>
        <v>0.48697394789579201</v>
      </c>
      <c r="S252">
        <f>SMALL(SimDataScenarios!$E$9:$E$508,244)</f>
        <v>13534637.367380433</v>
      </c>
      <c r="T252">
        <f>1/(COUNT(SimDataScenarios!$E$9:$E$508)-1)+$T$251</f>
        <v>0.48697394789579201</v>
      </c>
      <c r="U252">
        <f>SMALL(SimDataScenarios!$F$9:$F$508,244)</f>
        <v>13568634.857493967</v>
      </c>
      <c r="V252">
        <f>1/(COUNT(SimDataScenarios!$F$9:$F$508)-1)+$V$251</f>
        <v>0.48697394789579201</v>
      </c>
      <c r="W252">
        <f>SMALL(SimDataScenarios!$G$9:$G$508,244)</f>
        <v>13558845.068529032</v>
      </c>
      <c r="X252">
        <f>1/(COUNT(SimDataScenarios!$G$9:$G$508)-1)+$X$251</f>
        <v>0.48697394789579201</v>
      </c>
      <c r="Y252">
        <f>SMALL(SimDataScenarios!$H$9:$H$508,244)</f>
        <v>13444350.634269506</v>
      </c>
      <c r="Z252">
        <f>1/(COUNT(SimDataScenarios!$H$9:$H$508)-1)+$Z$251</f>
        <v>0.48697394789579201</v>
      </c>
      <c r="AA252">
        <f>SMALL(SimDataScenarios!$I$9:$I$508,244)</f>
        <v>13538422.192938335</v>
      </c>
      <c r="AB252">
        <f>1/(COUNT(SimDataScenarios!$I$9:$I$508)-1)+$AB$251</f>
        <v>0.48697394789579201</v>
      </c>
      <c r="AC252">
        <f>SMALL(SimDataScenarios!$J$9:$J$508,244)</f>
        <v>13390147.466329642</v>
      </c>
      <c r="AD252">
        <f>1/(COUNT(SimDataScenarios!$J$9:$J$508)-1)+$AD$251</f>
        <v>0.48697394789579201</v>
      </c>
    </row>
    <row r="253" spans="1:30">
      <c r="A253">
        <v>245</v>
      </c>
      <c r="B253">
        <v>-188649.12884614989</v>
      </c>
      <c r="C253">
        <v>-152422.11142307147</v>
      </c>
      <c r="D253">
        <v>-116195.09399999306</v>
      </c>
      <c r="E253">
        <v>-79968.076576922089</v>
      </c>
      <c r="F253">
        <v>-43741.059153843671</v>
      </c>
      <c r="G253">
        <v>-7514.0417307652533</v>
      </c>
      <c r="H253">
        <v>28712.975692313164</v>
      </c>
      <c r="I253">
        <v>64939.993115387857</v>
      </c>
      <c r="J253">
        <v>101167.01053846255</v>
      </c>
      <c r="K253" t="e">
        <v>#NUM!</v>
      </c>
      <c r="M253">
        <f>SMALL(SimDataScenarios!$B$9:$B$508,245)</f>
        <v>12963490.078596447</v>
      </c>
      <c r="N253">
        <f>1/(COUNT(SimDataScenarios!$B$9:$B$508)-1)+$N$252</f>
        <v>0.48897795591182408</v>
      </c>
      <c r="O253">
        <f>SMALL(SimDataScenarios!$C$9:$C$508,245)</f>
        <v>13189938.878608577</v>
      </c>
      <c r="P253">
        <f>1/(COUNT(SimDataScenarios!$C$9:$C$508)-1)+$P$252</f>
        <v>0.48897795591182408</v>
      </c>
      <c r="Q253">
        <f>SMALL(SimDataScenarios!$D$9:$D$508,245)</f>
        <v>13487780.817404833</v>
      </c>
      <c r="R253">
        <f>1/(COUNT(SimDataScenarios!$D$9:$D$508)-1)+$R$252</f>
        <v>0.48897795591182408</v>
      </c>
      <c r="S253">
        <f>SMALL(SimDataScenarios!$E$9:$E$508,245)</f>
        <v>13630789.446456678</v>
      </c>
      <c r="T253">
        <f>1/(COUNT(SimDataScenarios!$E$9:$E$508)-1)+$T$252</f>
        <v>0.48897795591182408</v>
      </c>
      <c r="U253">
        <f>SMALL(SimDataScenarios!$F$9:$F$508,245)</f>
        <v>13587241.825794727</v>
      </c>
      <c r="V253">
        <f>1/(COUNT(SimDataScenarios!$F$9:$F$508)-1)+$V$252</f>
        <v>0.48897795591182408</v>
      </c>
      <c r="W253">
        <f>SMALL(SimDataScenarios!$G$9:$G$508,245)</f>
        <v>13562185.487744823</v>
      </c>
      <c r="X253">
        <f>1/(COUNT(SimDataScenarios!$G$9:$G$508)-1)+$X$252</f>
        <v>0.48897795591182408</v>
      </c>
      <c r="Y253">
        <f>SMALL(SimDataScenarios!$H$9:$H$508,245)</f>
        <v>13459069.980785184</v>
      </c>
      <c r="Z253">
        <f>1/(COUNT(SimDataScenarios!$H$9:$H$508)-1)+$Z$252</f>
        <v>0.48897795591182408</v>
      </c>
      <c r="AA253">
        <f>SMALL(SimDataScenarios!$I$9:$I$508,245)</f>
        <v>13560607.557270072</v>
      </c>
      <c r="AB253">
        <f>1/(COUNT(SimDataScenarios!$I$9:$I$508)-1)+$AB$252</f>
        <v>0.48897795591182408</v>
      </c>
      <c r="AC253">
        <f>SMALL(SimDataScenarios!$J$9:$J$508,245)</f>
        <v>13499023.382178284</v>
      </c>
      <c r="AD253">
        <f>1/(COUNT(SimDataScenarios!$J$9:$J$508)-1)+$AD$252</f>
        <v>0.48897795591182408</v>
      </c>
    </row>
    <row r="254" spans="1:30">
      <c r="A254">
        <v>246</v>
      </c>
      <c r="B254">
        <v>-583359.84799086303</v>
      </c>
      <c r="C254">
        <v>-555027.04495068267</v>
      </c>
      <c r="D254">
        <v>-526694.24191049859</v>
      </c>
      <c r="E254">
        <v>-498361.43887031823</v>
      </c>
      <c r="F254">
        <v>-470028.63583013415</v>
      </c>
      <c r="G254">
        <v>-441695.8327899538</v>
      </c>
      <c r="H254">
        <v>-413363.02974976599</v>
      </c>
      <c r="I254">
        <v>-385030.22670958564</v>
      </c>
      <c r="J254">
        <v>-356697.42366940156</v>
      </c>
      <c r="K254" t="e">
        <v>#NUM!</v>
      </c>
      <c r="M254">
        <f>SMALL(SimDataScenarios!$B$9:$B$508,246)</f>
        <v>12964570.420241863</v>
      </c>
      <c r="N254">
        <f>1/(COUNT(SimDataScenarios!$B$9:$B$508)-1)+$N$253</f>
        <v>0.49098196392785615</v>
      </c>
      <c r="O254">
        <f>SMALL(SimDataScenarios!$C$9:$C$508,246)</f>
        <v>13262759.880168375</v>
      </c>
      <c r="P254">
        <f>1/(COUNT(SimDataScenarios!$C$9:$C$508)-1)+$P$253</f>
        <v>0.49098196392785615</v>
      </c>
      <c r="Q254">
        <f>SMALL(SimDataScenarios!$D$9:$D$508,246)</f>
        <v>13507245.572086006</v>
      </c>
      <c r="R254">
        <f>1/(COUNT(SimDataScenarios!$D$9:$D$508)-1)+$R$253</f>
        <v>0.49098196392785615</v>
      </c>
      <c r="S254">
        <f>SMALL(SimDataScenarios!$E$9:$E$508,246)</f>
        <v>13646662.779253952</v>
      </c>
      <c r="T254">
        <f>1/(COUNT(SimDataScenarios!$E$9:$E$508)-1)+$T$253</f>
        <v>0.49098196392785615</v>
      </c>
      <c r="U254">
        <f>SMALL(SimDataScenarios!$F$9:$F$508,246)</f>
        <v>13691503.644595243</v>
      </c>
      <c r="V254">
        <f>1/(COUNT(SimDataScenarios!$F$9:$F$508)-1)+$V$253</f>
        <v>0.49098196392785615</v>
      </c>
      <c r="W254">
        <f>SMALL(SimDataScenarios!$G$9:$G$508,246)</f>
        <v>13564892.253153391</v>
      </c>
      <c r="X254">
        <f>1/(COUNT(SimDataScenarios!$G$9:$G$508)-1)+$X$253</f>
        <v>0.49098196392785615</v>
      </c>
      <c r="Y254">
        <f>SMALL(SimDataScenarios!$H$9:$H$508,246)</f>
        <v>13471648.941042863</v>
      </c>
      <c r="Z254">
        <f>1/(COUNT(SimDataScenarios!$H$9:$H$508)-1)+$Z$253</f>
        <v>0.49098196392785615</v>
      </c>
      <c r="AA254">
        <f>SMALL(SimDataScenarios!$I$9:$I$508,246)</f>
        <v>13571810.313118987</v>
      </c>
      <c r="AB254">
        <f>1/(COUNT(SimDataScenarios!$I$9:$I$508)-1)+$AB$253</f>
        <v>0.49098196392785615</v>
      </c>
      <c r="AC254">
        <f>SMALL(SimDataScenarios!$J$9:$J$508,246)</f>
        <v>13514088.526197344</v>
      </c>
      <c r="AD254">
        <f>1/(COUNT(SimDataScenarios!$J$9:$J$508)-1)+$AD$253</f>
        <v>0.49098196392785615</v>
      </c>
    </row>
    <row r="255" spans="1:30">
      <c r="A255">
        <v>247</v>
      </c>
      <c r="B255">
        <v>1190166.4168564454</v>
      </c>
      <c r="C255">
        <v>1253969.7451935783</v>
      </c>
      <c r="D255">
        <v>1317773.0735307038</v>
      </c>
      <c r="E255">
        <v>1251150.040983744</v>
      </c>
      <c r="F255">
        <v>1089836.0904292017</v>
      </c>
      <c r="G255">
        <v>928522.13987465948</v>
      </c>
      <c r="H255">
        <v>767208.18932011724</v>
      </c>
      <c r="I255">
        <v>605894.23876558244</v>
      </c>
      <c r="J255">
        <v>444580.2882110402</v>
      </c>
      <c r="K255" t="e">
        <v>#NUM!</v>
      </c>
      <c r="M255">
        <f>SMALL(SimDataScenarios!$B$9:$B$508,247)</f>
        <v>12980842.99959825</v>
      </c>
      <c r="N255">
        <f>1/(COUNT(SimDataScenarios!$B$9:$B$508)-1)+$N$254</f>
        <v>0.49298597194388821</v>
      </c>
      <c r="O255">
        <f>SMALL(SimDataScenarios!$C$9:$C$508,247)</f>
        <v>13263861.828646705</v>
      </c>
      <c r="P255">
        <f>1/(COUNT(SimDataScenarios!$C$9:$C$508)-1)+$P$254</f>
        <v>0.49298597194388821</v>
      </c>
      <c r="Q255">
        <f>SMALL(SimDataScenarios!$D$9:$D$508,247)</f>
        <v>13539211.665596336</v>
      </c>
      <c r="R255">
        <f>1/(COUNT(SimDataScenarios!$D$9:$D$508)-1)+$R$254</f>
        <v>0.49298597194388821</v>
      </c>
      <c r="S255">
        <f>SMALL(SimDataScenarios!$E$9:$E$508,247)</f>
        <v>13682341.800047174</v>
      </c>
      <c r="T255">
        <f>1/(COUNT(SimDataScenarios!$E$9:$E$508)-1)+$T$254</f>
        <v>0.49298597194388821</v>
      </c>
      <c r="U255">
        <f>SMALL(SimDataScenarios!$F$9:$F$508,247)</f>
        <v>13723538.425850391</v>
      </c>
      <c r="V255">
        <f>1/(COUNT(SimDataScenarios!$F$9:$F$508)-1)+$V$254</f>
        <v>0.49298597194388821</v>
      </c>
      <c r="W255">
        <f>SMALL(SimDataScenarios!$G$9:$G$508,247)</f>
        <v>13640719.8023239</v>
      </c>
      <c r="X255">
        <f>1/(COUNT(SimDataScenarios!$G$9:$G$508)-1)+$X$254</f>
        <v>0.49298597194388821</v>
      </c>
      <c r="Y255">
        <f>SMALL(SimDataScenarios!$H$9:$H$508,247)</f>
        <v>13483011.601356253</v>
      </c>
      <c r="Z255">
        <f>1/(COUNT(SimDataScenarios!$H$9:$H$508)-1)+$Z$254</f>
        <v>0.49298597194388821</v>
      </c>
      <c r="AA255">
        <f>SMALL(SimDataScenarios!$I$9:$I$508,247)</f>
        <v>13598877.527055129</v>
      </c>
      <c r="AB255">
        <f>1/(COUNT(SimDataScenarios!$I$9:$I$508)-1)+$AB$254</f>
        <v>0.49298597194388821</v>
      </c>
      <c r="AC255">
        <f>SMALL(SimDataScenarios!$J$9:$J$508,247)</f>
        <v>13592734.153543323</v>
      </c>
      <c r="AD255">
        <f>1/(COUNT(SimDataScenarios!$J$9:$J$508)-1)+$AD$254</f>
        <v>0.49298597194388821</v>
      </c>
    </row>
    <row r="256" spans="1:30">
      <c r="A256">
        <v>248</v>
      </c>
      <c r="B256">
        <v>8613135.4907614663</v>
      </c>
      <c r="C256">
        <v>8825398.2005766928</v>
      </c>
      <c r="D256">
        <v>9037660.910391923</v>
      </c>
      <c r="E256">
        <v>9249923.6202071458</v>
      </c>
      <c r="F256">
        <v>9462186.3300223798</v>
      </c>
      <c r="G256">
        <v>9674449.0398376025</v>
      </c>
      <c r="H256">
        <v>9886711.7496528327</v>
      </c>
      <c r="I256">
        <v>10098974.459468067</v>
      </c>
      <c r="J256">
        <v>10311237.169283293</v>
      </c>
      <c r="K256" t="e">
        <v>#NUM!</v>
      </c>
      <c r="M256">
        <f>SMALL(SimDataScenarios!$B$9:$B$508,248)</f>
        <v>13062500.813155606</v>
      </c>
      <c r="N256">
        <f>1/(COUNT(SimDataScenarios!$B$9:$B$508)-1)+$N$255</f>
        <v>0.49498997995992028</v>
      </c>
      <c r="O256">
        <f>SMALL(SimDataScenarios!$C$9:$C$508,248)</f>
        <v>13363750.829418715</v>
      </c>
      <c r="P256">
        <f>1/(COUNT(SimDataScenarios!$C$9:$C$508)-1)+$P$255</f>
        <v>0.49498997995992028</v>
      </c>
      <c r="Q256">
        <f>SMALL(SimDataScenarios!$D$9:$D$508,248)</f>
        <v>13562029.681740306</v>
      </c>
      <c r="R256">
        <f>1/(COUNT(SimDataScenarios!$D$9:$D$508)-1)+$R$255</f>
        <v>0.49498997995992028</v>
      </c>
      <c r="S256">
        <f>SMALL(SimDataScenarios!$E$9:$E$508,248)</f>
        <v>13695157.541513115</v>
      </c>
      <c r="T256">
        <f>1/(COUNT(SimDataScenarios!$E$9:$E$508)-1)+$T$255</f>
        <v>0.49498997995992028</v>
      </c>
      <c r="U256">
        <f>SMALL(SimDataScenarios!$F$9:$F$508,248)</f>
        <v>13756349.094510257</v>
      </c>
      <c r="V256">
        <f>1/(COUNT(SimDataScenarios!$F$9:$F$508)-1)+$V$255</f>
        <v>0.49498997995992028</v>
      </c>
      <c r="W256">
        <f>SMALL(SimDataScenarios!$G$9:$G$508,248)</f>
        <v>13661497.615630493</v>
      </c>
      <c r="X256">
        <f>1/(COUNT(SimDataScenarios!$G$9:$G$508)-1)+$X$255</f>
        <v>0.49498997995992028</v>
      </c>
      <c r="Y256">
        <f>SMALL(SimDataScenarios!$H$9:$H$508,248)</f>
        <v>13553438.577198729</v>
      </c>
      <c r="Z256">
        <f>1/(COUNT(SimDataScenarios!$H$9:$H$508)-1)+$Z$255</f>
        <v>0.49498997995992028</v>
      </c>
      <c r="AA256">
        <f>SMALL(SimDataScenarios!$I$9:$I$508,248)</f>
        <v>13601992.757789947</v>
      </c>
      <c r="AB256">
        <f>1/(COUNT(SimDataScenarios!$I$9:$I$508)-1)+$AB$255</f>
        <v>0.49498997995992028</v>
      </c>
      <c r="AC256">
        <f>SMALL(SimDataScenarios!$J$9:$J$508,248)</f>
        <v>13609245.824290782</v>
      </c>
      <c r="AD256">
        <f>1/(COUNT(SimDataScenarios!$J$9:$J$508)-1)+$AD$255</f>
        <v>0.49498997995992028</v>
      </c>
    </row>
    <row r="257" spans="1:30">
      <c r="A257">
        <v>249</v>
      </c>
      <c r="B257">
        <v>-2455888.303372547</v>
      </c>
      <c r="C257">
        <v>-2465006.0694399979</v>
      </c>
      <c r="D257">
        <v>-2474123.8355074488</v>
      </c>
      <c r="E257">
        <v>-2483241.6015748978</v>
      </c>
      <c r="F257">
        <v>-2492359.3676423486</v>
      </c>
      <c r="G257">
        <v>-2501477.1337097995</v>
      </c>
      <c r="H257">
        <v>-2510594.8997772522</v>
      </c>
      <c r="I257">
        <v>-2519712.6658447012</v>
      </c>
      <c r="J257">
        <v>-2528830.431912154</v>
      </c>
      <c r="K257" t="e">
        <v>#NUM!</v>
      </c>
      <c r="M257">
        <f>SMALL(SimDataScenarios!$B$9:$B$508,249)</f>
        <v>13137575.79879079</v>
      </c>
      <c r="N257">
        <f>1/(COUNT(SimDataScenarios!$B$9:$B$508)-1)+$N$256</f>
        <v>0.49699398797595234</v>
      </c>
      <c r="O257">
        <f>SMALL(SimDataScenarios!$C$9:$C$508,249)</f>
        <v>13440327.314766616</v>
      </c>
      <c r="P257">
        <f>1/(COUNT(SimDataScenarios!$C$9:$C$508)-1)+$P$256</f>
        <v>0.49699398797595234</v>
      </c>
      <c r="Q257">
        <f>SMALL(SimDataScenarios!$D$9:$D$508,249)</f>
        <v>13563153.237051547</v>
      </c>
      <c r="R257">
        <f>1/(COUNT(SimDataScenarios!$D$9:$D$508)-1)+$R$256</f>
        <v>0.49699398797595234</v>
      </c>
      <c r="S257">
        <f>SMALL(SimDataScenarios!$E$9:$E$508,249)</f>
        <v>13767959.676887274</v>
      </c>
      <c r="T257">
        <f>1/(COUNT(SimDataScenarios!$E$9:$E$508)-1)+$T$256</f>
        <v>0.49699398797595234</v>
      </c>
      <c r="U257">
        <f>SMALL(SimDataScenarios!$F$9:$F$508,249)</f>
        <v>13765922.689606473</v>
      </c>
      <c r="V257">
        <f>1/(COUNT(SimDataScenarios!$F$9:$F$508)-1)+$V$256</f>
        <v>0.49699398797595234</v>
      </c>
      <c r="W257">
        <f>SMALL(SimDataScenarios!$G$9:$G$508,249)</f>
        <v>13671102.41165822</v>
      </c>
      <c r="X257">
        <f>1/(COUNT(SimDataScenarios!$G$9:$G$508)-1)+$X$256</f>
        <v>0.49699398797595234</v>
      </c>
      <c r="Y257">
        <f>SMALL(SimDataScenarios!$H$9:$H$508,249)</f>
        <v>13582721.086468652</v>
      </c>
      <c r="Z257">
        <f>1/(COUNT(SimDataScenarios!$H$9:$H$508)-1)+$Z$256</f>
        <v>0.49699398797595234</v>
      </c>
      <c r="AA257">
        <f>SMALL(SimDataScenarios!$I$9:$I$508,249)</f>
        <v>13608397.626712158</v>
      </c>
      <c r="AB257">
        <f>1/(COUNT(SimDataScenarios!$I$9:$I$508)-1)+$AB$256</f>
        <v>0.49699398797595234</v>
      </c>
      <c r="AC257">
        <f>SMALL(SimDataScenarios!$J$9:$J$508,249)</f>
        <v>13618177.366708368</v>
      </c>
      <c r="AD257">
        <f>1/(COUNT(SimDataScenarios!$J$9:$J$508)-1)+$AD$256</f>
        <v>0.49699398797595234</v>
      </c>
    </row>
    <row r="258" spans="1:30">
      <c r="A258">
        <v>250</v>
      </c>
      <c r="B258">
        <v>-3002067.6703265682</v>
      </c>
      <c r="C258">
        <v>-3022109.0237330981</v>
      </c>
      <c r="D258">
        <v>-3042150.3771396279</v>
      </c>
      <c r="E258">
        <v>-3062191.7305461578</v>
      </c>
      <c r="F258">
        <v>-3082233.0839526914</v>
      </c>
      <c r="G258">
        <v>-3102274.4373592213</v>
      </c>
      <c r="H258">
        <v>-3122315.7907657512</v>
      </c>
      <c r="I258">
        <v>-3142357.144172281</v>
      </c>
      <c r="J258">
        <v>-3162398.4975788146</v>
      </c>
      <c r="K258" t="e">
        <v>#NUM!</v>
      </c>
      <c r="M258">
        <f>SMALL(SimDataScenarios!$B$9:$B$508,250)</f>
        <v>13257435.508908942</v>
      </c>
      <c r="N258">
        <f>1/(COUNT(SimDataScenarios!$B$9:$B$508)-1)+$N$257</f>
        <v>0.49899799599198441</v>
      </c>
      <c r="O258">
        <f>SMALL(SimDataScenarios!$C$9:$C$508,250)</f>
        <v>13562584.219087131</v>
      </c>
      <c r="P258">
        <f>1/(COUNT(SimDataScenarios!$C$9:$C$508)-1)+$P$257</f>
        <v>0.49899799599198441</v>
      </c>
      <c r="Q258">
        <f>SMALL(SimDataScenarios!$D$9:$D$508,250)</f>
        <v>13665000.845681828</v>
      </c>
      <c r="R258">
        <f>1/(COUNT(SimDataScenarios!$D$9:$D$508)-1)+$R$257</f>
        <v>0.49899799599198441</v>
      </c>
      <c r="S258">
        <f>SMALL(SimDataScenarios!$E$9:$E$508,250)</f>
        <v>13785622.756201077</v>
      </c>
      <c r="T258">
        <f>1/(COUNT(SimDataScenarios!$E$9:$E$508)-1)+$T$257</f>
        <v>0.49899799599198441</v>
      </c>
      <c r="U258">
        <f>SMALL(SimDataScenarios!$F$9:$F$508,250)</f>
        <v>13767503.090429038</v>
      </c>
      <c r="V258">
        <f>1/(COUNT(SimDataScenarios!$F$9:$F$508)-1)+$V$257</f>
        <v>0.49899799599198441</v>
      </c>
      <c r="W258">
        <f>SMALL(SimDataScenarios!$G$9:$G$508,250)</f>
        <v>13757996.040770769</v>
      </c>
      <c r="X258">
        <f>1/(COUNT(SimDataScenarios!$G$9:$G$508)-1)+$X$257</f>
        <v>0.49899799599198441</v>
      </c>
      <c r="Y258">
        <f>SMALL(SimDataScenarios!$H$9:$H$508,250)</f>
        <v>13628024.172038313</v>
      </c>
      <c r="Z258">
        <f>1/(COUNT(SimDataScenarios!$H$9:$H$508)-1)+$Z$257</f>
        <v>0.49899799599198441</v>
      </c>
      <c r="AA258">
        <f>SMALL(SimDataScenarios!$I$9:$I$508,250)</f>
        <v>13619762.461279117</v>
      </c>
      <c r="AB258">
        <f>1/(COUNT(SimDataScenarios!$I$9:$I$508)-1)+$AB$257</f>
        <v>0.49899799599198441</v>
      </c>
      <c r="AC258">
        <f>SMALL(SimDataScenarios!$J$9:$J$508,250)</f>
        <v>13635266.94259119</v>
      </c>
      <c r="AD258">
        <f>1/(COUNT(SimDataScenarios!$J$9:$J$508)-1)+$AD$257</f>
        <v>0.49899799599198441</v>
      </c>
    </row>
    <row r="259" spans="1:30">
      <c r="A259">
        <v>251</v>
      </c>
      <c r="B259">
        <v>16891624.309023142</v>
      </c>
      <c r="C259">
        <v>16690479.610097364</v>
      </c>
      <c r="D259">
        <v>16489334.911171585</v>
      </c>
      <c r="E259">
        <v>16288190.212245807</v>
      </c>
      <c r="F259">
        <v>16087045.513320029</v>
      </c>
      <c r="G259">
        <v>15885900.814394251</v>
      </c>
      <c r="H259">
        <v>15684756.115468472</v>
      </c>
      <c r="I259">
        <v>15483611.416542694</v>
      </c>
      <c r="J259">
        <v>15282466.717616916</v>
      </c>
      <c r="K259" t="e">
        <v>#NUM!</v>
      </c>
      <c r="M259">
        <f>SMALL(SimDataScenarios!$B$9:$B$508,251)</f>
        <v>13339689.793005314</v>
      </c>
      <c r="N259">
        <f>1/(COUNT(SimDataScenarios!$B$9:$B$508)-1)+$N$258</f>
        <v>0.50100200400801642</v>
      </c>
      <c r="O259">
        <f>SMALL(SimDataScenarios!$C$9:$C$508,251)</f>
        <v>13646483.588865422</v>
      </c>
      <c r="P259">
        <f>1/(COUNT(SimDataScenarios!$C$9:$C$508)-1)+$P$258</f>
        <v>0.50100200400801642</v>
      </c>
      <c r="Q259">
        <f>SMALL(SimDataScenarios!$D$9:$D$508,251)</f>
        <v>13743078.830742434</v>
      </c>
      <c r="R259">
        <f>1/(COUNT(SimDataScenarios!$D$9:$D$508)-1)+$R$258</f>
        <v>0.50100200400801642</v>
      </c>
      <c r="S259">
        <f>SMALL(SimDataScenarios!$E$9:$E$508,251)</f>
        <v>13789438.496290684</v>
      </c>
      <c r="T259">
        <f>1/(COUNT(SimDataScenarios!$E$9:$E$508)-1)+$T$258</f>
        <v>0.50100200400801642</v>
      </c>
      <c r="U259">
        <f>SMALL(SimDataScenarios!$F$9:$F$508,251)</f>
        <v>13827743.732802704</v>
      </c>
      <c r="V259">
        <f>1/(COUNT(SimDataScenarios!$F$9:$F$508)-1)+$V$258</f>
        <v>0.50100200400801642</v>
      </c>
      <c r="W259">
        <f>SMALL(SimDataScenarios!$G$9:$G$508,251)</f>
        <v>13777448.894338831</v>
      </c>
      <c r="X259">
        <f>1/(COUNT(SimDataScenarios!$G$9:$G$508)-1)+$X$258</f>
        <v>0.50100200400801642</v>
      </c>
      <c r="Y259">
        <f>SMALL(SimDataScenarios!$H$9:$H$508,251)</f>
        <v>13714275.033374645</v>
      </c>
      <c r="Z259">
        <f>1/(COUNT(SimDataScenarios!$H$9:$H$508)-1)+$Z$258</f>
        <v>0.50100200400801642</v>
      </c>
      <c r="AA259">
        <f>SMALL(SimDataScenarios!$I$9:$I$508,251)</f>
        <v>13627569.280940719</v>
      </c>
      <c r="AB259">
        <f>1/(COUNT(SimDataScenarios!$I$9:$I$508)-1)+$AB$258</f>
        <v>0.50100200400801642</v>
      </c>
      <c r="AC259">
        <f>SMALL(SimDataScenarios!$J$9:$J$508,251)</f>
        <v>13770807.075894535</v>
      </c>
      <c r="AD259">
        <f>1/(COUNT(SimDataScenarios!$J$9:$J$508)-1)+$AD$258</f>
        <v>0.50100200400801642</v>
      </c>
    </row>
    <row r="260" spans="1:30">
      <c r="A260">
        <v>252</v>
      </c>
      <c r="B260">
        <v>11463946.005783077</v>
      </c>
      <c r="C260">
        <v>11733224.925898738</v>
      </c>
      <c r="D260">
        <v>12002503.846014395</v>
      </c>
      <c r="E260">
        <v>12271782.766130056</v>
      </c>
      <c r="F260">
        <v>12541061.686245717</v>
      </c>
      <c r="G260">
        <v>12810340.606361382</v>
      </c>
      <c r="H260">
        <v>13079619.526477043</v>
      </c>
      <c r="I260">
        <v>13348898.446592696</v>
      </c>
      <c r="J260">
        <v>13618177.366708368</v>
      </c>
      <c r="K260" t="e">
        <v>#NUM!</v>
      </c>
      <c r="M260">
        <f>SMALL(SimDataScenarios!$B$9:$B$508,252)</f>
        <v>13358255.857693017</v>
      </c>
      <c r="N260">
        <f>1/(COUNT(SimDataScenarios!$B$9:$B$508)-1)+$N$259</f>
        <v>0.50300601202404849</v>
      </c>
      <c r="O260">
        <f>SMALL(SimDataScenarios!$C$9:$C$508,252)</f>
        <v>13665420.974846877</v>
      </c>
      <c r="P260">
        <f>1/(COUNT(SimDataScenarios!$C$9:$C$508)-1)+$P$259</f>
        <v>0.50300601202404849</v>
      </c>
      <c r="Q260">
        <f>SMALL(SimDataScenarios!$D$9:$D$508,252)</f>
        <v>13867732.929265298</v>
      </c>
      <c r="R260">
        <f>1/(COUNT(SimDataScenarios!$D$9:$D$508)-1)+$R$259</f>
        <v>0.50300601202404849</v>
      </c>
      <c r="S260">
        <f>SMALL(SimDataScenarios!$E$9:$E$508,252)</f>
        <v>13861299.483312234</v>
      </c>
      <c r="T260">
        <f>1/(COUNT(SimDataScenarios!$E$9:$E$508)-1)+$T$259</f>
        <v>0.50300601202404849</v>
      </c>
      <c r="U260">
        <f>SMALL(SimDataScenarios!$F$9:$F$508,252)</f>
        <v>13837088.970378287</v>
      </c>
      <c r="V260">
        <f>1/(COUNT(SimDataScenarios!$F$9:$F$508)-1)+$V$259</f>
        <v>0.50300601202404849</v>
      </c>
      <c r="W260">
        <f>SMALL(SimDataScenarios!$G$9:$G$508,252)</f>
        <v>13853671.920441158</v>
      </c>
      <c r="X260">
        <f>1/(COUNT(SimDataScenarios!$G$9:$G$508)-1)+$X$259</f>
        <v>0.50300601202404849</v>
      </c>
      <c r="Y260">
        <f>SMALL(SimDataScenarios!$H$9:$H$508,252)</f>
        <v>13764400.884614959</v>
      </c>
      <c r="Z260">
        <f>1/(COUNT(SimDataScenarios!$H$9:$H$508)-1)+$Z$259</f>
        <v>0.50300601202404849</v>
      </c>
      <c r="AA260">
        <f>SMALL(SimDataScenarios!$I$9:$I$508,252)</f>
        <v>13661208.805417389</v>
      </c>
      <c r="AB260">
        <f>1/(COUNT(SimDataScenarios!$I$9:$I$508)-1)+$AB$259</f>
        <v>0.50300601202404849</v>
      </c>
      <c r="AC260">
        <f>SMALL(SimDataScenarios!$J$9:$J$508,252)</f>
        <v>13783085.676128611</v>
      </c>
      <c r="AD260">
        <f>1/(COUNT(SimDataScenarios!$J$9:$J$508)-1)+$AD$259</f>
        <v>0.50300601202404849</v>
      </c>
    </row>
    <row r="261" spans="1:30">
      <c r="A261">
        <v>253</v>
      </c>
      <c r="B261">
        <v>587365.50007440895</v>
      </c>
      <c r="C261">
        <v>639112.81007589772</v>
      </c>
      <c r="D261">
        <v>690860.12007739022</v>
      </c>
      <c r="E261">
        <v>742607.430078879</v>
      </c>
      <c r="F261">
        <v>794354.74008036405</v>
      </c>
      <c r="G261">
        <v>846102.05008185282</v>
      </c>
      <c r="H261">
        <v>897849.3600833416</v>
      </c>
      <c r="I261">
        <v>949596.67008482665</v>
      </c>
      <c r="J261">
        <v>1001343.9800863117</v>
      </c>
      <c r="K261" t="e">
        <v>#NUM!</v>
      </c>
      <c r="M261">
        <f>SMALL(SimDataScenarios!$B$9:$B$508,253)</f>
        <v>13436093.282094695</v>
      </c>
      <c r="N261">
        <f>1/(COUNT(SimDataScenarios!$B$9:$B$508)-1)+$N$260</f>
        <v>0.50501002004008055</v>
      </c>
      <c r="O261">
        <f>SMALL(SimDataScenarios!$C$9:$C$508,253)</f>
        <v>13729625.93522042</v>
      </c>
      <c r="P261">
        <f>1/(COUNT(SimDataScenarios!$C$9:$C$508)-1)+$P$260</f>
        <v>0.50501002004008055</v>
      </c>
      <c r="Q261">
        <f>SMALL(SimDataScenarios!$D$9:$D$508,253)</f>
        <v>13875655.52448234</v>
      </c>
      <c r="R261">
        <f>1/(COUNT(SimDataScenarios!$D$9:$D$508)-1)+$R$260</f>
        <v>0.50501002004008055</v>
      </c>
      <c r="S261">
        <f>SMALL(SimDataScenarios!$E$9:$E$508,253)</f>
        <v>13862444.645456374</v>
      </c>
      <c r="T261">
        <f>1/(COUNT(SimDataScenarios!$E$9:$E$508)-1)+$T$260</f>
        <v>0.50501002004008055</v>
      </c>
      <c r="U261">
        <f>SMALL(SimDataScenarios!$F$9:$F$508,253)</f>
        <v>13859193.221960202</v>
      </c>
      <c r="V261">
        <f>1/(COUNT(SimDataScenarios!$F$9:$F$508)-1)+$V$260</f>
        <v>0.50501002004008055</v>
      </c>
      <c r="W261">
        <f>SMALL(SimDataScenarios!$G$9:$G$508,253)</f>
        <v>13935178.405953445</v>
      </c>
      <c r="X261">
        <f>1/(COUNT(SimDataScenarios!$G$9:$G$508)-1)+$X$260</f>
        <v>0.50501002004008055</v>
      </c>
      <c r="Y261">
        <f>SMALL(SimDataScenarios!$H$9:$H$508,253)</f>
        <v>13792497.291450903</v>
      </c>
      <c r="Z261">
        <f>1/(COUNT(SimDataScenarios!$H$9:$H$508)-1)+$Z$260</f>
        <v>0.50501002004008055</v>
      </c>
      <c r="AA261">
        <f>SMALL(SimDataScenarios!$I$9:$I$508,253)</f>
        <v>13663956.315327033</v>
      </c>
      <c r="AB261">
        <f>1/(COUNT(SimDataScenarios!$I$9:$I$508)-1)+$AB$260</f>
        <v>0.50501002004008055</v>
      </c>
      <c r="AC261">
        <f>SMALL(SimDataScenarios!$J$9:$J$508,253)</f>
        <v>13833600.67230989</v>
      </c>
      <c r="AD261">
        <f>1/(COUNT(SimDataScenarios!$J$9:$J$508)-1)+$AD$260</f>
        <v>0.50501002004008055</v>
      </c>
    </row>
    <row r="262" spans="1:30">
      <c r="A262">
        <v>254</v>
      </c>
      <c r="B262">
        <v>7456243.2860452533</v>
      </c>
      <c r="C262">
        <v>7259455.0160373002</v>
      </c>
      <c r="D262">
        <v>7062666.7460293472</v>
      </c>
      <c r="E262">
        <v>6865878.4760213941</v>
      </c>
      <c r="F262">
        <v>6669090.2060134411</v>
      </c>
      <c r="G262">
        <v>6472301.936005488</v>
      </c>
      <c r="H262">
        <v>6275513.665997535</v>
      </c>
      <c r="I262">
        <v>6078725.3959895819</v>
      </c>
      <c r="J262">
        <v>5881937.1259816289</v>
      </c>
      <c r="K262" t="e">
        <v>#NUM!</v>
      </c>
      <c r="M262">
        <f>SMALL(SimDataScenarios!$B$9:$B$508,254)</f>
        <v>13556892.919513218</v>
      </c>
      <c r="N262">
        <f>1/(COUNT(SimDataScenarios!$B$9:$B$508)-1)+$N$261</f>
        <v>0.50701402805611262</v>
      </c>
      <c r="O262">
        <f>SMALL(SimDataScenarios!$C$9:$C$508,254)</f>
        <v>13744815.147736587</v>
      </c>
      <c r="P262">
        <f>1/(COUNT(SimDataScenarios!$C$9:$C$508)-1)+$P$261</f>
        <v>0.50701402805611262</v>
      </c>
      <c r="Q262">
        <f>SMALL(SimDataScenarios!$D$9:$D$508,254)</f>
        <v>13896776.938646935</v>
      </c>
      <c r="R262">
        <f>1/(COUNT(SimDataScenarios!$D$9:$D$508)-1)+$R$261</f>
        <v>0.50701402805611262</v>
      </c>
      <c r="S262">
        <f>SMALL(SimDataScenarios!$E$9:$E$508,254)</f>
        <v>13884891.363955952</v>
      </c>
      <c r="T262">
        <f>1/(COUNT(SimDataScenarios!$E$9:$E$508)-1)+$T$261</f>
        <v>0.50701402805611262</v>
      </c>
      <c r="U262">
        <f>SMALL(SimDataScenarios!$F$9:$F$508,254)</f>
        <v>13863925.250475802</v>
      </c>
      <c r="V262">
        <f>1/(COUNT(SimDataScenarios!$F$9:$F$508)-1)+$V$261</f>
        <v>0.50701402805611262</v>
      </c>
      <c r="W262">
        <f>SMALL(SimDataScenarios!$G$9:$G$508,254)</f>
        <v>13982087.045421079</v>
      </c>
      <c r="X262">
        <f>1/(COUNT(SimDataScenarios!$G$9:$G$508)-1)+$X$261</f>
        <v>0.50701402805611262</v>
      </c>
      <c r="Y262">
        <f>SMALL(SimDataScenarios!$H$9:$H$508,254)</f>
        <v>13819919.510207035</v>
      </c>
      <c r="Z262">
        <f>1/(COUNT(SimDataScenarios!$H$9:$H$508)-1)+$Z$261</f>
        <v>0.50701402805611262</v>
      </c>
      <c r="AA262">
        <f>SMALL(SimDataScenarios!$I$9:$I$508,254)</f>
        <v>13715496.057947069</v>
      </c>
      <c r="AB262">
        <f>1/(COUNT(SimDataScenarios!$I$9:$I$508)-1)+$AB$261</f>
        <v>0.50701402805611262</v>
      </c>
      <c r="AC262">
        <f>SMALL(SimDataScenarios!$J$9:$J$508,254)</f>
        <v>13875711.928979255</v>
      </c>
      <c r="AD262">
        <f>1/(COUNT(SimDataScenarios!$J$9:$J$508)-1)+$AD$261</f>
        <v>0.50701402805611262</v>
      </c>
    </row>
    <row r="263" spans="1:30">
      <c r="A263">
        <v>255</v>
      </c>
      <c r="B263">
        <v>22891344.698009811</v>
      </c>
      <c r="C263">
        <v>22670336.419295244</v>
      </c>
      <c r="D263">
        <v>22449328.140580669</v>
      </c>
      <c r="E263">
        <v>22228319.861866102</v>
      </c>
      <c r="F263">
        <v>22007311.583151527</v>
      </c>
      <c r="G263">
        <v>21786303.304436952</v>
      </c>
      <c r="H263">
        <v>21565295.025722384</v>
      </c>
      <c r="I263">
        <v>21344286.747007817</v>
      </c>
      <c r="J263">
        <v>21123278.468293242</v>
      </c>
      <c r="K263" t="e">
        <v>#NUM!</v>
      </c>
      <c r="M263">
        <f>SMALL(SimDataScenarios!$B$9:$B$508,255)</f>
        <v>13721492.731608391</v>
      </c>
      <c r="N263">
        <f>1/(COUNT(SimDataScenarios!$B$9:$B$508)-1)+$N$262</f>
        <v>0.50901803607214469</v>
      </c>
      <c r="O263">
        <f>SMALL(SimDataScenarios!$C$9:$C$508,255)</f>
        <v>13772157.222244747</v>
      </c>
      <c r="P263">
        <f>1/(COUNT(SimDataScenarios!$C$9:$C$508)-1)+$P$262</f>
        <v>0.50901803607214469</v>
      </c>
      <c r="Q263">
        <f>SMALL(SimDataScenarios!$D$9:$D$508,255)</f>
        <v>13953277.384725526</v>
      </c>
      <c r="R263">
        <f>1/(COUNT(SimDataScenarios!$D$9:$D$508)-1)+$R$262</f>
        <v>0.50901803607214469</v>
      </c>
      <c r="S263">
        <f>SMALL(SimDataScenarios!$E$9:$E$508,255)</f>
        <v>13958322.129346833</v>
      </c>
      <c r="T263">
        <f>1/(COUNT(SimDataScenarios!$E$9:$E$508)-1)+$T$262</f>
        <v>0.50901803607214469</v>
      </c>
      <c r="U263">
        <f>SMALL(SimDataScenarios!$F$9:$F$508,255)</f>
        <v>13925710.002050199</v>
      </c>
      <c r="V263">
        <f>1/(COUNT(SimDataScenarios!$F$9:$F$508)-1)+$V$262</f>
        <v>0.50901803607214469</v>
      </c>
      <c r="W263">
        <f>SMALL(SimDataScenarios!$G$9:$G$508,255)</f>
        <v>13985579.65189559</v>
      </c>
      <c r="X263">
        <f>1/(COUNT(SimDataScenarios!$G$9:$G$508)-1)+$X$262</f>
        <v>0.50901803607214469</v>
      </c>
      <c r="Y263">
        <f>SMALL(SimDataScenarios!$H$9:$H$508,255)</f>
        <v>13823394.228656486</v>
      </c>
      <c r="Z263">
        <f>1/(COUNT(SimDataScenarios!$H$9:$H$508)-1)+$Z$262</f>
        <v>0.50901803607214469</v>
      </c>
      <c r="AA263">
        <f>SMALL(SimDataScenarios!$I$9:$I$508,255)</f>
        <v>13747928.386418633</v>
      </c>
      <c r="AB263">
        <f>1/(COUNT(SimDataScenarios!$I$9:$I$508)-1)+$AB$262</f>
        <v>0.50901803607214469</v>
      </c>
      <c r="AC263">
        <f>SMALL(SimDataScenarios!$J$9:$J$508,255)</f>
        <v>13886162.028979577</v>
      </c>
      <c r="AD263">
        <f>1/(COUNT(SimDataScenarios!$J$9:$J$508)-1)+$AD$262</f>
        <v>0.50901803607214469</v>
      </c>
    </row>
    <row r="264" spans="1:30">
      <c r="A264">
        <v>256</v>
      </c>
      <c r="B264">
        <v>15506183.486063875</v>
      </c>
      <c r="C264">
        <v>15856307.155785158</v>
      </c>
      <c r="D264">
        <v>15971586.055242345</v>
      </c>
      <c r="E264">
        <v>15769178.910239309</v>
      </c>
      <c r="F264">
        <v>15566771.765236273</v>
      </c>
      <c r="G264">
        <v>15364364.620233245</v>
      </c>
      <c r="H264">
        <v>15161957.47523021</v>
      </c>
      <c r="I264">
        <v>14959550.330227174</v>
      </c>
      <c r="J264">
        <v>14757143.185224146</v>
      </c>
      <c r="K264" t="e">
        <v>#NUM!</v>
      </c>
      <c r="M264">
        <f>SMALL(SimDataScenarios!$B$9:$B$508,256)</f>
        <v>13851957.670463294</v>
      </c>
      <c r="N264">
        <f>1/(COUNT(SimDataScenarios!$B$9:$B$508)-1)+$N$263</f>
        <v>0.51102204408817675</v>
      </c>
      <c r="O264">
        <f>SMALL(SimDataScenarios!$C$9:$C$508,256)</f>
        <v>13868030.777903475</v>
      </c>
      <c r="P264">
        <f>1/(COUNT(SimDataScenarios!$C$9:$C$508)-1)+$P$263</f>
        <v>0.51102204408817675</v>
      </c>
      <c r="Q264">
        <f>SMALL(SimDataScenarios!$D$9:$D$508,256)</f>
        <v>13967284.496280581</v>
      </c>
      <c r="R264">
        <f>1/(COUNT(SimDataScenarios!$D$9:$D$508)-1)+$R$263</f>
        <v>0.51102204408817675</v>
      </c>
      <c r="S264">
        <f>SMALL(SimDataScenarios!$E$9:$E$508,256)</f>
        <v>13966250.861944951</v>
      </c>
      <c r="T264">
        <f>1/(COUNT(SimDataScenarios!$E$9:$E$508)-1)+$T$263</f>
        <v>0.51102204408817675</v>
      </c>
      <c r="U264">
        <f>SMALL(SimDataScenarios!$F$9:$F$508,256)</f>
        <v>13941882.831692711</v>
      </c>
      <c r="V264">
        <f>1/(COUNT(SimDataScenarios!$F$9:$F$508)-1)+$V$263</f>
        <v>0.51102204408817675</v>
      </c>
      <c r="W264">
        <f>SMALL(SimDataScenarios!$G$9:$G$508,256)</f>
        <v>13990379.576291591</v>
      </c>
      <c r="X264">
        <f>1/(COUNT(SimDataScenarios!$G$9:$G$508)-1)+$X$263</f>
        <v>0.51102204408817675</v>
      </c>
      <c r="Y264">
        <f>SMALL(SimDataScenarios!$H$9:$H$508,256)</f>
        <v>13826647.787094668</v>
      </c>
      <c r="Z264">
        <f>1/(COUNT(SimDataScenarios!$H$9:$H$508)-1)+$Z$263</f>
        <v>0.51102204408817675</v>
      </c>
      <c r="AA264">
        <f>SMALL(SimDataScenarios!$I$9:$I$508,256)</f>
        <v>13768642.425556675</v>
      </c>
      <c r="AB264">
        <f>1/(COUNT(SimDataScenarios!$I$9:$I$508)-1)+$AB$263</f>
        <v>0.51102204408817675</v>
      </c>
      <c r="AC264">
        <f>SMALL(SimDataScenarios!$J$9:$J$508,256)</f>
        <v>13893793.381652437</v>
      </c>
      <c r="AD264">
        <f>1/(COUNT(SimDataScenarios!$J$9:$J$508)-1)+$AD$263</f>
        <v>0.51102204408817675</v>
      </c>
    </row>
    <row r="265" spans="1:30">
      <c r="A265">
        <v>257</v>
      </c>
      <c r="B265">
        <v>1209994.0899813175</v>
      </c>
      <c r="C265">
        <v>1274193.9717809483</v>
      </c>
      <c r="D265">
        <v>1338393.8535805792</v>
      </c>
      <c r="E265">
        <v>1402593.7353802025</v>
      </c>
      <c r="F265">
        <v>1458351.0506527871</v>
      </c>
      <c r="G265">
        <v>1303974.0953281</v>
      </c>
      <c r="H265">
        <v>1149597.140003413</v>
      </c>
      <c r="I265">
        <v>995220.18467871845</v>
      </c>
      <c r="J265">
        <v>840843.22935403138</v>
      </c>
      <c r="K265" t="e">
        <v>#NUM!</v>
      </c>
      <c r="M265">
        <f>SMALL(SimDataScenarios!$B$9:$B$508,257)</f>
        <v>13866762.687639892</v>
      </c>
      <c r="N265">
        <f>1/(COUNT(SimDataScenarios!$B$9:$B$508)-1)+$N$264</f>
        <v>0.51302605210420882</v>
      </c>
      <c r="O265">
        <f>SMALL(SimDataScenarios!$C$9:$C$508,257)</f>
        <v>14035922.586240545</v>
      </c>
      <c r="P265">
        <f>1/(COUNT(SimDataScenarios!$C$9:$C$508)-1)+$P$264</f>
        <v>0.51302605210420882</v>
      </c>
      <c r="Q265">
        <f>SMALL(SimDataScenarios!$D$9:$D$508,257)</f>
        <v>13972586.092000738</v>
      </c>
      <c r="R265">
        <f>1/(COUNT(SimDataScenarios!$D$9:$D$508)-1)+$R$264</f>
        <v>0.51302605210420882</v>
      </c>
      <c r="S265">
        <f>SMALL(SimDataScenarios!$E$9:$E$508,257)</f>
        <v>13970113.927704692</v>
      </c>
      <c r="T265">
        <f>1/(COUNT(SimDataScenarios!$E$9:$E$508)-1)+$T$264</f>
        <v>0.51302605210420882</v>
      </c>
      <c r="U265">
        <f>SMALL(SimDataScenarios!$F$9:$F$508,257)</f>
        <v>14001459.211478941</v>
      </c>
      <c r="V265">
        <f>1/(COUNT(SimDataScenarios!$F$9:$F$508)-1)+$V$264</f>
        <v>0.51302605210420882</v>
      </c>
      <c r="W265">
        <f>SMALL(SimDataScenarios!$G$9:$G$508,257)</f>
        <v>14013184.269782826</v>
      </c>
      <c r="X265">
        <f>1/(COUNT(SimDataScenarios!$G$9:$G$508)-1)+$X$264</f>
        <v>0.51302605210420882</v>
      </c>
      <c r="Y265">
        <f>SMALL(SimDataScenarios!$H$9:$H$508,257)</f>
        <v>13916903.589696795</v>
      </c>
      <c r="Z265">
        <f>1/(COUNT(SimDataScenarios!$H$9:$H$508)-1)+$Z$264</f>
        <v>0.51302605210420882</v>
      </c>
      <c r="AA265">
        <f>SMALL(SimDataScenarios!$I$9:$I$508,257)</f>
        <v>13806470.841525882</v>
      </c>
      <c r="AB265">
        <f>1/(COUNT(SimDataScenarios!$I$9:$I$508)-1)+$AB$264</f>
        <v>0.51302605210420882</v>
      </c>
      <c r="AC265">
        <f>SMALL(SimDataScenarios!$J$9:$J$508,257)</f>
        <v>13894306.090258777</v>
      </c>
      <c r="AD265">
        <f>1/(COUNT(SimDataScenarios!$J$9:$J$508)-1)+$AD$264</f>
        <v>0.51302605210420882</v>
      </c>
    </row>
    <row r="266" spans="1:30">
      <c r="A266">
        <v>258</v>
      </c>
      <c r="B266">
        <v>19519606.501626141</v>
      </c>
      <c r="C266">
        <v>19289546.156192377</v>
      </c>
      <c r="D266">
        <v>19059485.810758606</v>
      </c>
      <c r="E266">
        <v>18829425.465324841</v>
      </c>
      <c r="F266">
        <v>18599365.119891077</v>
      </c>
      <c r="G266">
        <v>18369304.774457313</v>
      </c>
      <c r="H266">
        <v>18139244.429023549</v>
      </c>
      <c r="I266">
        <v>17909184.083589785</v>
      </c>
      <c r="J266">
        <v>17679123.738156021</v>
      </c>
      <c r="K266" t="e">
        <v>#NUM!</v>
      </c>
      <c r="M266">
        <f>SMALL(SimDataScenarios!$B$9:$B$508,258)</f>
        <v>13952006.298354827</v>
      </c>
      <c r="N266">
        <f>1/(COUNT(SimDataScenarios!$B$9:$B$508)-1)+$N$265</f>
        <v>0.51503006012024088</v>
      </c>
      <c r="O266">
        <f>SMALL(SimDataScenarios!$C$9:$C$508,258)</f>
        <v>14068969.248917513</v>
      </c>
      <c r="P266">
        <f>1/(COUNT(SimDataScenarios!$C$9:$C$508)-1)+$P$265</f>
        <v>0.51503006012024088</v>
      </c>
      <c r="Q266">
        <f>SMALL(SimDataScenarios!$D$9:$D$508,258)</f>
        <v>13991635.166786648</v>
      </c>
      <c r="R266">
        <f>1/(COUNT(SimDataScenarios!$D$9:$D$508)-1)+$R$265</f>
        <v>0.51503006012024088</v>
      </c>
      <c r="S266">
        <f>SMALL(SimDataScenarios!$E$9:$E$508,258)</f>
        <v>14033458.138432682</v>
      </c>
      <c r="T266">
        <f>1/(COUNT(SimDataScenarios!$E$9:$E$508)-1)+$T$265</f>
        <v>0.51503006012024088</v>
      </c>
      <c r="U266">
        <f>SMALL(SimDataScenarios!$F$9:$F$508,258)</f>
        <v>14083464.694997326</v>
      </c>
      <c r="V266">
        <f>1/(COUNT(SimDataScenarios!$F$9:$F$508)-1)+$V$265</f>
        <v>0.51503006012024088</v>
      </c>
      <c r="W266">
        <f>SMALL(SimDataScenarios!$G$9:$G$508,258)</f>
        <v>14040961.493358932</v>
      </c>
      <c r="X266">
        <f>1/(COUNT(SimDataScenarios!$G$9:$G$508)-1)+$X$265</f>
        <v>0.51503006012024088</v>
      </c>
      <c r="Y266">
        <f>SMALL(SimDataScenarios!$H$9:$H$508,258)</f>
        <v>13944550.697570026</v>
      </c>
      <c r="Z266">
        <f>1/(COUNT(SimDataScenarios!$H$9:$H$508)-1)+$Z$265</f>
        <v>0.51503006012024088</v>
      </c>
      <c r="AA266">
        <f>SMALL(SimDataScenarios!$I$9:$I$508,258)</f>
        <v>13835277.617897458</v>
      </c>
      <c r="AB266">
        <f>1/(COUNT(SimDataScenarios!$I$9:$I$508)-1)+$AB$265</f>
        <v>0.51503006012024088</v>
      </c>
      <c r="AC266">
        <f>SMALL(SimDataScenarios!$J$9:$J$508,258)</f>
        <v>13898404.297880188</v>
      </c>
      <c r="AD266">
        <f>1/(COUNT(SimDataScenarios!$J$9:$J$508)-1)+$AD$265</f>
        <v>0.51503006012024088</v>
      </c>
    </row>
    <row r="267" spans="1:30">
      <c r="A267">
        <v>259</v>
      </c>
      <c r="B267">
        <v>20184603.65783868</v>
      </c>
      <c r="C267">
        <v>19956260.045222707</v>
      </c>
      <c r="D267">
        <v>19727916.432606727</v>
      </c>
      <c r="E267">
        <v>19499572.819990754</v>
      </c>
      <c r="F267">
        <v>19271229.207374781</v>
      </c>
      <c r="G267">
        <v>19042885.594758809</v>
      </c>
      <c r="H267">
        <v>18814541.982142836</v>
      </c>
      <c r="I267">
        <v>18586198.369526856</v>
      </c>
      <c r="J267">
        <v>18357854.756910883</v>
      </c>
      <c r="K267" t="e">
        <v>#NUM!</v>
      </c>
      <c r="M267">
        <f>SMALL(SimDataScenarios!$B$9:$B$508,259)</f>
        <v>14005102.778893158</v>
      </c>
      <c r="N267">
        <f>1/(COUNT(SimDataScenarios!$B$9:$B$508)-1)+$N$266</f>
        <v>0.51703406813627295</v>
      </c>
      <c r="O267">
        <f>SMALL(SimDataScenarios!$C$9:$C$508,259)</f>
        <v>14098396.335780755</v>
      </c>
      <c r="P267">
        <f>1/(COUNT(SimDataScenarios!$C$9:$C$508)-1)+$P$266</f>
        <v>0.51703406813627295</v>
      </c>
      <c r="Q267">
        <f>SMALL(SimDataScenarios!$D$9:$D$508,259)</f>
        <v>14046244.302061521</v>
      </c>
      <c r="R267">
        <f>1/(COUNT(SimDataScenarios!$D$9:$D$508)-1)+$R$266</f>
        <v>0.51703406813627295</v>
      </c>
      <c r="S267">
        <f>SMALL(SimDataScenarios!$E$9:$E$508,259)</f>
        <v>14045830.346718237</v>
      </c>
      <c r="T267">
        <f>1/(COUNT(SimDataScenarios!$E$9:$E$508)-1)+$T$266</f>
        <v>0.51703406813627295</v>
      </c>
      <c r="U267">
        <f>SMALL(SimDataScenarios!$F$9:$F$508,259)</f>
        <v>14147765.075134695</v>
      </c>
      <c r="V267">
        <f>1/(COUNT(SimDataScenarios!$F$9:$F$508)-1)+$V$266</f>
        <v>0.51703406813627295</v>
      </c>
      <c r="W267">
        <f>SMALL(SimDataScenarios!$G$9:$G$508,259)</f>
        <v>14044897.947477177</v>
      </c>
      <c r="X267">
        <f>1/(COUNT(SimDataScenarios!$G$9:$G$508)-1)+$X$266</f>
        <v>0.51703406813627295</v>
      </c>
      <c r="Y267">
        <f>SMALL(SimDataScenarios!$H$9:$H$508,259)</f>
        <v>14003695.85876099</v>
      </c>
      <c r="Z267">
        <f>1/(COUNT(SimDataScenarios!$H$9:$H$508)-1)+$Z$266</f>
        <v>0.51703406813627295</v>
      </c>
      <c r="AA267">
        <f>SMALL(SimDataScenarios!$I$9:$I$508,259)</f>
        <v>13860983.963012729</v>
      </c>
      <c r="AB267">
        <f>1/(COUNT(SimDataScenarios!$I$9:$I$508)-1)+$AB$266</f>
        <v>0.51703406813627295</v>
      </c>
      <c r="AC267">
        <f>SMALL(SimDataScenarios!$J$9:$J$508,259)</f>
        <v>13901737.163062483</v>
      </c>
      <c r="AD267">
        <f>1/(COUNT(SimDataScenarios!$J$9:$J$508)-1)+$AD$266</f>
        <v>0.51703406813627295</v>
      </c>
    </row>
    <row r="268" spans="1:30">
      <c r="A268">
        <v>260</v>
      </c>
      <c r="B268">
        <v>16099290.023140356</v>
      </c>
      <c r="C268">
        <v>15897625.29121688</v>
      </c>
      <c r="D268">
        <v>15695960.559293404</v>
      </c>
      <c r="E268">
        <v>15494295.827369928</v>
      </c>
      <c r="F268">
        <v>15292631.095446452</v>
      </c>
      <c r="G268">
        <v>15090966.363522977</v>
      </c>
      <c r="H268">
        <v>14889301.631599501</v>
      </c>
      <c r="I268">
        <v>14687636.899676025</v>
      </c>
      <c r="J268">
        <v>14485972.167752549</v>
      </c>
      <c r="K268" t="e">
        <v>#NUM!</v>
      </c>
      <c r="M268">
        <f>SMALL(SimDataScenarios!$B$9:$B$508,260)</f>
        <v>14014348.312788438</v>
      </c>
      <c r="N268">
        <f>1/(COUNT(SimDataScenarios!$B$9:$B$508)-1)+$N$267</f>
        <v>0.51903807615230502</v>
      </c>
      <c r="O268">
        <f>SMALL(SimDataScenarios!$C$9:$C$508,260)</f>
        <v>14166609.315673888</v>
      </c>
      <c r="P268">
        <f>1/(COUNT(SimDataScenarios!$C$9:$C$508)-1)+$P$267</f>
        <v>0.51903807615230502</v>
      </c>
      <c r="Q268">
        <f>SMALL(SimDataScenarios!$D$9:$D$508,260)</f>
        <v>14053537.013378479</v>
      </c>
      <c r="R268">
        <f>1/(COUNT(SimDataScenarios!$D$9:$D$508)-1)+$R$267</f>
        <v>0.51903807615230502</v>
      </c>
      <c r="S268">
        <f>SMALL(SimDataScenarios!$E$9:$E$508,260)</f>
        <v>14047284.032262176</v>
      </c>
      <c r="T268">
        <f>1/(COUNT(SimDataScenarios!$E$9:$E$508)-1)+$T$267</f>
        <v>0.51903807615230502</v>
      </c>
      <c r="U268">
        <f>SMALL(SimDataScenarios!$F$9:$F$508,260)</f>
        <v>14156081.778532252</v>
      </c>
      <c r="V268">
        <f>1/(COUNT(SimDataScenarios!$F$9:$F$508)-1)+$V$267</f>
        <v>0.51903807615230502</v>
      </c>
      <c r="W268">
        <f>SMALL(SimDataScenarios!$G$9:$G$508,260)</f>
        <v>14057884.220895492</v>
      </c>
      <c r="X268">
        <f>1/(COUNT(SimDataScenarios!$G$9:$G$508)-1)+$X$267</f>
        <v>0.51903807615230502</v>
      </c>
      <c r="Y268">
        <f>SMALL(SimDataScenarios!$H$9:$H$508,260)</f>
        <v>14035288.293203726</v>
      </c>
      <c r="Z268">
        <f>1/(COUNT(SimDataScenarios!$H$9:$H$508)-1)+$Z$267</f>
        <v>0.51903807615230502</v>
      </c>
      <c r="AA268">
        <f>SMALL(SimDataScenarios!$I$9:$I$508,260)</f>
        <v>13907096.032253284</v>
      </c>
      <c r="AB268">
        <f>1/(COUNT(SimDataScenarios!$I$9:$I$508)-1)+$AB$267</f>
        <v>0.51903807615230502</v>
      </c>
      <c r="AC268">
        <f>SMALL(SimDataScenarios!$J$9:$J$508,260)</f>
        <v>13934564.458660036</v>
      </c>
      <c r="AD268">
        <f>1/(COUNT(SimDataScenarios!$J$9:$J$508)-1)+$AD$267</f>
        <v>0.51903807615230502</v>
      </c>
    </row>
    <row r="269" spans="1:30">
      <c r="A269">
        <v>261</v>
      </c>
      <c r="B269">
        <v>22798214.513708755</v>
      </c>
      <c r="C269">
        <v>22567145.704812013</v>
      </c>
      <c r="D269">
        <v>22336076.89591527</v>
      </c>
      <c r="E269">
        <v>22105008.087018527</v>
      </c>
      <c r="F269">
        <v>21873939.278121784</v>
      </c>
      <c r="G269">
        <v>21642870.469225034</v>
      </c>
      <c r="H269">
        <v>21411801.660328299</v>
      </c>
      <c r="I269">
        <v>21180732.851431549</v>
      </c>
      <c r="J269">
        <v>20949664.042534806</v>
      </c>
      <c r="K269" t="e">
        <v>#NUM!</v>
      </c>
      <c r="M269">
        <f>SMALL(SimDataScenarios!$B$9:$B$508,261)</f>
        <v>14033057.162401013</v>
      </c>
      <c r="N269">
        <f>1/(COUNT(SimDataScenarios!$B$9:$B$508)-1)+$N$268</f>
        <v>0.52104208416833708</v>
      </c>
      <c r="O269">
        <f>SMALL(SimDataScenarios!$C$9:$C$508,261)</f>
        <v>14168996.823872566</v>
      </c>
      <c r="P269">
        <f>1/(COUNT(SimDataScenarios!$C$9:$C$508)-1)+$P$268</f>
        <v>0.52104208416833708</v>
      </c>
      <c r="Q269">
        <f>SMALL(SimDataScenarios!$D$9:$D$508,261)</f>
        <v>14160295.164183408</v>
      </c>
      <c r="R269">
        <f>1/(COUNT(SimDataScenarios!$D$9:$D$508)-1)+$R$268</f>
        <v>0.52104208416833708</v>
      </c>
      <c r="S269">
        <f>SMALL(SimDataScenarios!$E$9:$E$508,261)</f>
        <v>14066352.88532111</v>
      </c>
      <c r="T269">
        <f>1/(COUNT(SimDataScenarios!$E$9:$E$508)-1)+$T$268</f>
        <v>0.52104208416833708</v>
      </c>
      <c r="U269">
        <f>SMALL(SimDataScenarios!$F$9:$F$508,261)</f>
        <v>14160569.284884162</v>
      </c>
      <c r="V269">
        <f>1/(COUNT(SimDataScenarios!$F$9:$F$508)-1)+$V$268</f>
        <v>0.52104208416833708</v>
      </c>
      <c r="W269">
        <f>SMALL(SimDataScenarios!$G$9:$G$508,261)</f>
        <v>14118311.12144652</v>
      </c>
      <c r="X269">
        <f>1/(COUNT(SimDataScenarios!$G$9:$G$508)-1)+$X$268</f>
        <v>0.52104208416833708</v>
      </c>
      <c r="Y269">
        <f>SMALL(SimDataScenarios!$H$9:$H$508,261)</f>
        <v>14044505.05969388</v>
      </c>
      <c r="Z269">
        <f>1/(COUNT(SimDataScenarios!$H$9:$H$508)-1)+$Z$268</f>
        <v>0.52104208416833708</v>
      </c>
      <c r="AA269">
        <f>SMALL(SimDataScenarios!$I$9:$I$508,261)</f>
        <v>14097949.795144103</v>
      </c>
      <c r="AB269">
        <f>1/(COUNT(SimDataScenarios!$I$9:$I$508)-1)+$AB$268</f>
        <v>0.52104208416833708</v>
      </c>
      <c r="AC269">
        <f>SMALL(SimDataScenarios!$J$9:$J$508,261)</f>
        <v>13938762.566473115</v>
      </c>
      <c r="AD269">
        <f>1/(COUNT(SimDataScenarios!$J$9:$J$508)-1)+$AD$268</f>
        <v>0.52104208416833708</v>
      </c>
    </row>
    <row r="270" spans="1:30">
      <c r="A270">
        <v>262</v>
      </c>
      <c r="B270">
        <v>21823549.13820301</v>
      </c>
      <c r="C270">
        <v>21605286.910042375</v>
      </c>
      <c r="D270">
        <v>21387024.681881741</v>
      </c>
      <c r="E270">
        <v>21168762.453721106</v>
      </c>
      <c r="F270">
        <v>20950500.225560471</v>
      </c>
      <c r="G270">
        <v>20732237.997399837</v>
      </c>
      <c r="H270">
        <v>20513975.769239202</v>
      </c>
      <c r="I270">
        <v>20295713.541078568</v>
      </c>
      <c r="J270">
        <v>20077451.312917933</v>
      </c>
      <c r="K270" t="e">
        <v>#NUM!</v>
      </c>
      <c r="M270">
        <f>SMALL(SimDataScenarios!$B$9:$B$508,262)</f>
        <v>14069039.326130942</v>
      </c>
      <c r="N270">
        <f>1/(COUNT(SimDataScenarios!$B$9:$B$508)-1)+$N$269</f>
        <v>0.52304609218436915</v>
      </c>
      <c r="O270">
        <f>SMALL(SimDataScenarios!$C$9:$C$508,262)</f>
        <v>14184097.941392694</v>
      </c>
      <c r="P270">
        <f>1/(COUNT(SimDataScenarios!$C$9:$C$508)-1)+$P$269</f>
        <v>0.52304609218436915</v>
      </c>
      <c r="Q270">
        <f>SMALL(SimDataScenarios!$D$9:$D$508,262)</f>
        <v>14172724.764980339</v>
      </c>
      <c r="R270">
        <f>1/(COUNT(SimDataScenarios!$D$9:$D$508)-1)+$R$269</f>
        <v>0.52304609218436915</v>
      </c>
      <c r="S270">
        <f>SMALL(SimDataScenarios!$E$9:$E$508,262)</f>
        <v>14172881.639443487</v>
      </c>
      <c r="T270">
        <f>1/(COUNT(SimDataScenarios!$E$9:$E$508)-1)+$T$269</f>
        <v>0.52304609218436915</v>
      </c>
      <c r="U270">
        <f>SMALL(SimDataScenarios!$F$9:$F$508,262)</f>
        <v>14161736.053861208</v>
      </c>
      <c r="V270">
        <f>1/(COUNT(SimDataScenarios!$F$9:$F$508)-1)+$V$269</f>
        <v>0.52304609218436915</v>
      </c>
      <c r="W270">
        <f>SMALL(SimDataScenarios!$G$9:$G$508,262)</f>
        <v>14120458.969583377</v>
      </c>
      <c r="X270">
        <f>1/(COUNT(SimDataScenarios!$G$9:$G$508)-1)+$X$269</f>
        <v>0.52304609218436915</v>
      </c>
      <c r="Y270">
        <f>SMALL(SimDataScenarios!$H$9:$H$508,262)</f>
        <v>14141920.500812814</v>
      </c>
      <c r="Z270">
        <f>1/(COUNT(SimDataScenarios!$H$9:$H$508)-1)+$Z$269</f>
        <v>0.52304609218436915</v>
      </c>
      <c r="AA270">
        <f>SMALL(SimDataScenarios!$I$9:$I$508,262)</f>
        <v>14103949.92037899</v>
      </c>
      <c r="AB270">
        <f>1/(COUNT(SimDataScenarios!$I$9:$I$508)-1)+$AB$269</f>
        <v>0.52304609218436915</v>
      </c>
      <c r="AC270">
        <f>SMALL(SimDataScenarios!$J$9:$J$508,262)</f>
        <v>13943727.003237881</v>
      </c>
      <c r="AD270">
        <f>1/(COUNT(SimDataScenarios!$J$9:$J$508)-1)+$AD$269</f>
        <v>0.52304609218436915</v>
      </c>
    </row>
    <row r="271" spans="1:30">
      <c r="A271">
        <v>263</v>
      </c>
      <c r="B271">
        <v>1765940.0927584693</v>
      </c>
      <c r="C271">
        <v>1597365.3016118035</v>
      </c>
      <c r="D271">
        <v>1428790.5104651302</v>
      </c>
      <c r="E271">
        <v>1260215.7193184718</v>
      </c>
      <c r="F271">
        <v>1091640.9281717986</v>
      </c>
      <c r="G271">
        <v>923066.13702514023</v>
      </c>
      <c r="H271">
        <v>754491.34587847441</v>
      </c>
      <c r="I271">
        <v>585916.5547318086</v>
      </c>
      <c r="J271">
        <v>417341.76358514279</v>
      </c>
      <c r="K271" t="e">
        <v>#NUM!</v>
      </c>
      <c r="M271">
        <f>SMALL(SimDataScenarios!$B$9:$B$508,263)</f>
        <v>14084293.604993068</v>
      </c>
      <c r="N271">
        <f>1/(COUNT(SimDataScenarios!$B$9:$B$508)-1)+$N$270</f>
        <v>0.52505010020040122</v>
      </c>
      <c r="O271">
        <f>SMALL(SimDataScenarios!$C$9:$C$508,263)</f>
        <v>14193831.837282613</v>
      </c>
      <c r="P271">
        <f>1/(COUNT(SimDataScenarios!$C$9:$C$508)-1)+$P$270</f>
        <v>0.52505010020040122</v>
      </c>
      <c r="Q271">
        <f>SMALL(SimDataScenarios!$D$9:$D$508,263)</f>
        <v>14179168.636293739</v>
      </c>
      <c r="R271">
        <f>1/(COUNT(SimDataScenarios!$D$9:$D$508)-1)+$R$270</f>
        <v>0.52505010020040122</v>
      </c>
      <c r="S271">
        <f>SMALL(SimDataScenarios!$E$9:$E$508,263)</f>
        <v>14225469.528619051</v>
      </c>
      <c r="T271">
        <f>1/(COUNT(SimDataScenarios!$E$9:$E$508)-1)+$T$270</f>
        <v>0.52505010020040122</v>
      </c>
      <c r="U271">
        <f>SMALL(SimDataScenarios!$F$9:$F$508,263)</f>
        <v>14216358.267968215</v>
      </c>
      <c r="V271">
        <f>1/(COUNT(SimDataScenarios!$F$9:$F$508)-1)+$V$270</f>
        <v>0.52505010020040122</v>
      </c>
      <c r="W271">
        <f>SMALL(SimDataScenarios!$G$9:$G$508,263)</f>
        <v>14120850.098224975</v>
      </c>
      <c r="X271">
        <f>1/(COUNT(SimDataScenarios!$G$9:$G$508)-1)+$X$270</f>
        <v>0.52505010020040122</v>
      </c>
      <c r="Y271">
        <f>SMALL(SimDataScenarios!$H$9:$H$508,263)</f>
        <v>14272670.446246911</v>
      </c>
      <c r="Z271">
        <f>1/(COUNT(SimDataScenarios!$H$9:$H$508)-1)+$Z$270</f>
        <v>0.52505010020040122</v>
      </c>
      <c r="AA271">
        <f>SMALL(SimDataScenarios!$I$9:$I$508,263)</f>
        <v>14104686.909840316</v>
      </c>
      <c r="AB271">
        <f>1/(COUNT(SimDataScenarios!$I$9:$I$508)-1)+$AB$270</f>
        <v>0.52505010020040122</v>
      </c>
      <c r="AC271">
        <f>SMALL(SimDataScenarios!$J$9:$J$508,263)</f>
        <v>14024207.831794396</v>
      </c>
      <c r="AD271">
        <f>1/(COUNT(SimDataScenarios!$J$9:$J$508)-1)+$AD$270</f>
        <v>0.52505010020040122</v>
      </c>
    </row>
    <row r="272" spans="1:30">
      <c r="A272">
        <v>264</v>
      </c>
      <c r="B272">
        <v>7527536.1659902148</v>
      </c>
      <c r="C272">
        <v>7718086.8893100098</v>
      </c>
      <c r="D272">
        <v>7908637.6126298197</v>
      </c>
      <c r="E272">
        <v>8099188.3359496146</v>
      </c>
      <c r="F272">
        <v>8289739.0592694283</v>
      </c>
      <c r="G272">
        <v>8480289.782589227</v>
      </c>
      <c r="H272">
        <v>8670840.5059090331</v>
      </c>
      <c r="I272">
        <v>8861391.2292288393</v>
      </c>
      <c r="J272">
        <v>9051941.9525486454</v>
      </c>
      <c r="K272" t="e">
        <v>#NUM!</v>
      </c>
      <c r="M272">
        <f>SMALL(SimDataScenarios!$B$9:$B$508,264)</f>
        <v>14185454.832395993</v>
      </c>
      <c r="N272">
        <f>1/(COUNT(SimDataScenarios!$B$9:$B$508)-1)+$N$271</f>
        <v>0.52705410821643328</v>
      </c>
      <c r="O272">
        <f>SMALL(SimDataScenarios!$C$9:$C$508,264)</f>
        <v>14207597.240167089</v>
      </c>
      <c r="P272">
        <f>1/(COUNT(SimDataScenarios!$C$9:$C$508)-1)+$P$271</f>
        <v>0.52705410821643328</v>
      </c>
      <c r="Q272">
        <f>SMALL(SimDataScenarios!$D$9:$D$508,264)</f>
        <v>14229827.306487069</v>
      </c>
      <c r="R272">
        <f>1/(COUNT(SimDataScenarios!$D$9:$D$508)-1)+$R$271</f>
        <v>0.52705410821643328</v>
      </c>
      <c r="S272">
        <f>SMALL(SimDataScenarios!$E$9:$E$508,264)</f>
        <v>14260071.180585638</v>
      </c>
      <c r="T272">
        <f>1/(COUNT(SimDataScenarios!$E$9:$E$508)-1)+$T$271</f>
        <v>0.52705410821643328</v>
      </c>
      <c r="U272">
        <f>SMALL(SimDataScenarios!$F$9:$F$508,264)</f>
        <v>14233871.248114742</v>
      </c>
      <c r="V272">
        <f>1/(COUNT(SimDataScenarios!$F$9:$F$508)-1)+$V$271</f>
        <v>0.52705410821643328</v>
      </c>
      <c r="W272">
        <f>SMALL(SimDataScenarios!$G$9:$G$508,264)</f>
        <v>14200920.87599609</v>
      </c>
      <c r="X272">
        <f>1/(COUNT(SimDataScenarios!$G$9:$G$508)-1)+$X$271</f>
        <v>0.52705410821643328</v>
      </c>
      <c r="Y272">
        <f>SMALL(SimDataScenarios!$H$9:$H$508,264)</f>
        <v>14309737.561308622</v>
      </c>
      <c r="Z272">
        <f>1/(COUNT(SimDataScenarios!$H$9:$H$508)-1)+$Z$271</f>
        <v>0.52705410821643328</v>
      </c>
      <c r="AA272">
        <f>SMALL(SimDataScenarios!$I$9:$I$508,264)</f>
        <v>14131402.288371518</v>
      </c>
      <c r="AB272">
        <f>1/(COUNT(SimDataScenarios!$I$9:$I$508)-1)+$AB$271</f>
        <v>0.52705410821643328</v>
      </c>
      <c r="AC272">
        <f>SMALL(SimDataScenarios!$J$9:$J$508,264)</f>
        <v>14043766.820423067</v>
      </c>
      <c r="AD272">
        <f>1/(COUNT(SimDataScenarios!$J$9:$J$508)-1)+$AD$271</f>
        <v>0.52705410821643328</v>
      </c>
    </row>
    <row r="273" spans="1:30">
      <c r="A273">
        <v>265</v>
      </c>
      <c r="B273">
        <v>423889.60674259812</v>
      </c>
      <c r="C273">
        <v>472367.39887744933</v>
      </c>
      <c r="D273">
        <v>520845.19101230055</v>
      </c>
      <c r="E273">
        <v>569322.98314715922</v>
      </c>
      <c r="F273">
        <v>617800.77528201044</v>
      </c>
      <c r="G273">
        <v>666278.5674168542</v>
      </c>
      <c r="H273">
        <v>714756.35955170542</v>
      </c>
      <c r="I273">
        <v>763234.15168655664</v>
      </c>
      <c r="J273">
        <v>811711.94382140785</v>
      </c>
      <c r="K273" t="e">
        <v>#NUM!</v>
      </c>
      <c r="M273">
        <f>SMALL(SimDataScenarios!$B$9:$B$508,265)</f>
        <v>14188396.695261739</v>
      </c>
      <c r="N273">
        <f>1/(COUNT(SimDataScenarios!$B$9:$B$508)-1)+$N$272</f>
        <v>0.52905811623246535</v>
      </c>
      <c r="O273">
        <f>SMALL(SimDataScenarios!$C$9:$C$508,265)</f>
        <v>14334635.279044203</v>
      </c>
      <c r="P273">
        <f>1/(COUNT(SimDataScenarios!$C$9:$C$508)-1)+$P$272</f>
        <v>0.52905811623246535</v>
      </c>
      <c r="Q273">
        <f>SMALL(SimDataScenarios!$D$9:$D$508,265)</f>
        <v>14235374.842564143</v>
      </c>
      <c r="R273">
        <f>1/(COUNT(SimDataScenarios!$D$9:$D$508)-1)+$R$272</f>
        <v>0.52905811623246535</v>
      </c>
      <c r="S273">
        <f>SMALL(SimDataScenarios!$E$9:$E$508,265)</f>
        <v>14279751.209154606</v>
      </c>
      <c r="T273">
        <f>1/(COUNT(SimDataScenarios!$E$9:$E$508)-1)+$T$272</f>
        <v>0.52905811623246535</v>
      </c>
      <c r="U273">
        <f>SMALL(SimDataScenarios!$F$9:$F$508,265)</f>
        <v>14262003.47651083</v>
      </c>
      <c r="V273">
        <f>1/(COUNT(SimDataScenarios!$F$9:$F$508)-1)+$V$272</f>
        <v>0.52905811623246535</v>
      </c>
      <c r="W273">
        <f>SMALL(SimDataScenarios!$G$9:$G$508,265)</f>
        <v>14220630.557643726</v>
      </c>
      <c r="X273">
        <f>1/(COUNT(SimDataScenarios!$G$9:$G$508)-1)+$X$272</f>
        <v>0.52905811623246535</v>
      </c>
      <c r="Y273">
        <f>SMALL(SimDataScenarios!$H$9:$H$508,265)</f>
        <v>14310969.521800451</v>
      </c>
      <c r="Z273">
        <f>1/(COUNT(SimDataScenarios!$H$9:$H$508)-1)+$Z$272</f>
        <v>0.52905811623246535</v>
      </c>
      <c r="AA273">
        <f>SMALL(SimDataScenarios!$I$9:$I$508,265)</f>
        <v>14144302.370754384</v>
      </c>
      <c r="AB273">
        <f>1/(COUNT(SimDataScenarios!$I$9:$I$508)-1)+$AB$272</f>
        <v>0.52905811623246535</v>
      </c>
      <c r="AC273">
        <f>SMALL(SimDataScenarios!$J$9:$J$508,265)</f>
        <v>14139246.839556813</v>
      </c>
      <c r="AD273">
        <f>1/(COUNT(SimDataScenarios!$J$9:$J$508)-1)+$AD$272</f>
        <v>0.52905811623246535</v>
      </c>
    </row>
    <row r="274" spans="1:30">
      <c r="A274">
        <v>266</v>
      </c>
      <c r="B274">
        <v>9975888.5657806396</v>
      </c>
      <c r="C274">
        <v>10215406.337096255</v>
      </c>
      <c r="D274">
        <v>10454924.108411871</v>
      </c>
      <c r="E274">
        <v>10694441.879727483</v>
      </c>
      <c r="F274">
        <v>10933959.651043095</v>
      </c>
      <c r="G274">
        <v>11173477.422358707</v>
      </c>
      <c r="H274">
        <v>11412995.193674318</v>
      </c>
      <c r="I274">
        <v>11652512.96498993</v>
      </c>
      <c r="J274">
        <v>11892030.736305542</v>
      </c>
      <c r="K274" t="e">
        <v>#NUM!</v>
      </c>
      <c r="M274">
        <f>SMALL(SimDataScenarios!$B$9:$B$508,266)</f>
        <v>14192277.21115528</v>
      </c>
      <c r="N274">
        <f>1/(COUNT(SimDataScenarios!$B$9:$B$508)-1)+$N$273</f>
        <v>0.53106212424849741</v>
      </c>
      <c r="O274">
        <f>SMALL(SimDataScenarios!$C$9:$C$508,266)</f>
        <v>14353718.305649046</v>
      </c>
      <c r="P274">
        <f>1/(COUNT(SimDataScenarios!$C$9:$C$508)-1)+$P$273</f>
        <v>0.53106212424849741</v>
      </c>
      <c r="Q274">
        <f>SMALL(SimDataScenarios!$D$9:$D$508,266)</f>
        <v>14268780.520166412</v>
      </c>
      <c r="R274">
        <f>1/(COUNT(SimDataScenarios!$D$9:$D$508)-1)+$R$273</f>
        <v>0.53106212424849741</v>
      </c>
      <c r="S274">
        <f>SMALL(SimDataScenarios!$E$9:$E$508,266)</f>
        <v>14309950.498373792</v>
      </c>
      <c r="T274">
        <f>1/(COUNT(SimDataScenarios!$E$9:$E$508)-1)+$T$273</f>
        <v>0.53106212424849741</v>
      </c>
      <c r="U274">
        <f>SMALL(SimDataScenarios!$F$9:$F$508,266)</f>
        <v>14263148.107859693</v>
      </c>
      <c r="V274">
        <f>1/(COUNT(SimDataScenarios!$F$9:$F$508)-1)+$V$273</f>
        <v>0.53106212424849741</v>
      </c>
      <c r="W274">
        <f>SMALL(SimDataScenarios!$G$9:$G$508,266)</f>
        <v>14235298.968510002</v>
      </c>
      <c r="X274">
        <f>1/(COUNT(SimDataScenarios!$G$9:$G$508)-1)+$X$273</f>
        <v>0.53106212424849741</v>
      </c>
      <c r="Y274">
        <f>SMALL(SimDataScenarios!$H$9:$H$508,266)</f>
        <v>14313593.750499204</v>
      </c>
      <c r="Z274">
        <f>1/(COUNT(SimDataScenarios!$H$9:$H$508)-1)+$Z$273</f>
        <v>0.53106212424849741</v>
      </c>
      <c r="AA274">
        <f>SMALL(SimDataScenarios!$I$9:$I$508,266)</f>
        <v>14244896.425024688</v>
      </c>
      <c r="AB274">
        <f>1/(COUNT(SimDataScenarios!$I$9:$I$508)-1)+$AB$273</f>
        <v>0.53106212424849741</v>
      </c>
      <c r="AC274">
        <f>SMALL(SimDataScenarios!$J$9:$J$508,266)</f>
        <v>14175634.984164879</v>
      </c>
      <c r="AD274">
        <f>1/(COUNT(SimDataScenarios!$J$9:$J$508)-1)+$AD$273</f>
        <v>0.53106212424849741</v>
      </c>
    </row>
    <row r="275" spans="1:30">
      <c r="A275">
        <v>267</v>
      </c>
      <c r="B275">
        <v>10965309.43120575</v>
      </c>
      <c r="C275">
        <v>11224615.619829878</v>
      </c>
      <c r="D275">
        <v>11483921.808453977</v>
      </c>
      <c r="E275">
        <v>11743227.997078091</v>
      </c>
      <c r="F275">
        <v>12002534.185702212</v>
      </c>
      <c r="G275">
        <v>12261840.374326326</v>
      </c>
      <c r="H275">
        <v>12521146.56295044</v>
      </c>
      <c r="I275">
        <v>12753917.480521649</v>
      </c>
      <c r="J275">
        <v>12592786.08423917</v>
      </c>
      <c r="K275" t="e">
        <v>#NUM!</v>
      </c>
      <c r="M275">
        <f>SMALL(SimDataScenarios!$B$9:$B$508,267)</f>
        <v>14262282.973352686</v>
      </c>
      <c r="N275">
        <f>1/(COUNT(SimDataScenarios!$B$9:$B$508)-1)+$N$274</f>
        <v>0.53306613226452948</v>
      </c>
      <c r="O275">
        <f>SMALL(SimDataScenarios!$C$9:$C$508,267)</f>
        <v>14362268.199019983</v>
      </c>
      <c r="P275">
        <f>1/(COUNT(SimDataScenarios!$C$9:$C$508)-1)+$P$274</f>
        <v>0.53306613226452948</v>
      </c>
      <c r="Q275">
        <f>SMALL(SimDataScenarios!$D$9:$D$508,267)</f>
        <v>14350352.440872729</v>
      </c>
      <c r="R275">
        <f>1/(COUNT(SimDataScenarios!$D$9:$D$508)-1)+$R$274</f>
        <v>0.53306613226452948</v>
      </c>
      <c r="S275">
        <f>SMALL(SimDataScenarios!$E$9:$E$508,267)</f>
        <v>14362258.879020371</v>
      </c>
      <c r="T275">
        <f>1/(COUNT(SimDataScenarios!$E$9:$E$508)-1)+$T$274</f>
        <v>0.53306613226452948</v>
      </c>
      <c r="U275">
        <f>SMALL(SimDataScenarios!$F$9:$F$508,267)</f>
        <v>14267500.878208056</v>
      </c>
      <c r="V275">
        <f>1/(COUNT(SimDataScenarios!$F$9:$F$508)-1)+$V$274</f>
        <v>0.53306613226452948</v>
      </c>
      <c r="W275">
        <f>SMALL(SimDataScenarios!$G$9:$G$508,267)</f>
        <v>14237102.884131461</v>
      </c>
      <c r="X275">
        <f>1/(COUNT(SimDataScenarios!$G$9:$G$508)-1)+$X$274</f>
        <v>0.53306613226452948</v>
      </c>
      <c r="Y275">
        <f>SMALL(SimDataScenarios!$H$9:$H$508,267)</f>
        <v>14328240.118083</v>
      </c>
      <c r="Z275">
        <f>1/(COUNT(SimDataScenarios!$H$9:$H$508)-1)+$Z$274</f>
        <v>0.53306613226452948</v>
      </c>
      <c r="AA275">
        <f>SMALL(SimDataScenarios!$I$9:$I$508,267)</f>
        <v>14331014.078616977</v>
      </c>
      <c r="AB275">
        <f>1/(COUNT(SimDataScenarios!$I$9:$I$508)-1)+$AB$274</f>
        <v>0.53306613226452948</v>
      </c>
      <c r="AC275">
        <f>SMALL(SimDataScenarios!$J$9:$J$508,267)</f>
        <v>14186167.892468255</v>
      </c>
      <c r="AD275">
        <f>1/(COUNT(SimDataScenarios!$J$9:$J$508)-1)+$AD$274</f>
        <v>0.53306613226452948</v>
      </c>
    </row>
    <row r="276" spans="1:30">
      <c r="A276">
        <v>268</v>
      </c>
      <c r="B276">
        <v>8904553.9673364237</v>
      </c>
      <c r="C276">
        <v>9122645.0466831625</v>
      </c>
      <c r="D276">
        <v>9340736.1260298863</v>
      </c>
      <c r="E276">
        <v>9558827.2053766139</v>
      </c>
      <c r="F276">
        <v>9776918.2847233452</v>
      </c>
      <c r="G276">
        <v>9995009.3640700728</v>
      </c>
      <c r="H276">
        <v>10213100.443416804</v>
      </c>
      <c r="I276">
        <v>10431191.522763528</v>
      </c>
      <c r="J276">
        <v>10649282.602110259</v>
      </c>
      <c r="K276" t="e">
        <v>#NUM!</v>
      </c>
      <c r="M276">
        <f>SMALL(SimDataScenarios!$B$9:$B$508,268)</f>
        <v>14271443.855299741</v>
      </c>
      <c r="N276">
        <f>1/(COUNT(SimDataScenarios!$B$9:$B$508)-1)+$N$275</f>
        <v>0.53507014028056155</v>
      </c>
      <c r="O276">
        <f>SMALL(SimDataScenarios!$C$9:$C$508,268)</f>
        <v>14375335.602255985</v>
      </c>
      <c r="P276">
        <f>1/(COUNT(SimDataScenarios!$C$9:$C$508)-1)+$P$275</f>
        <v>0.53507014028056155</v>
      </c>
      <c r="Q276">
        <f>SMALL(SimDataScenarios!$D$9:$D$508,268)</f>
        <v>14449479.845759153</v>
      </c>
      <c r="R276">
        <f>1/(COUNT(SimDataScenarios!$D$9:$D$508)-1)+$R$275</f>
        <v>0.53507014028056155</v>
      </c>
      <c r="S276">
        <f>SMALL(SimDataScenarios!$E$9:$E$508,268)</f>
        <v>14376985.151111059</v>
      </c>
      <c r="T276">
        <f>1/(COUNT(SimDataScenarios!$E$9:$E$508)-1)+$T$275</f>
        <v>0.53507014028056155</v>
      </c>
      <c r="U276">
        <f>SMALL(SimDataScenarios!$F$9:$F$508,268)</f>
        <v>14296367.241596729</v>
      </c>
      <c r="V276">
        <f>1/(COUNT(SimDataScenarios!$F$9:$F$508)-1)+$V$275</f>
        <v>0.53507014028056155</v>
      </c>
      <c r="W276">
        <f>SMALL(SimDataScenarios!$G$9:$G$508,268)</f>
        <v>14381306.633793578</v>
      </c>
      <c r="X276">
        <f>1/(COUNT(SimDataScenarios!$G$9:$G$508)-1)+$X$275</f>
        <v>0.53507014028056155</v>
      </c>
      <c r="Y276">
        <f>SMALL(SimDataScenarios!$H$9:$H$508,268)</f>
        <v>14344877.738270879</v>
      </c>
      <c r="Z276">
        <f>1/(COUNT(SimDataScenarios!$H$9:$H$508)-1)+$Z$275</f>
        <v>0.53507014028056155</v>
      </c>
      <c r="AA276">
        <f>SMALL(SimDataScenarios!$I$9:$I$508,268)</f>
        <v>14370963.606506936</v>
      </c>
      <c r="AB276">
        <f>1/(COUNT(SimDataScenarios!$I$9:$I$508)-1)+$AB$275</f>
        <v>0.53507014028056155</v>
      </c>
      <c r="AC276">
        <f>SMALL(SimDataScenarios!$J$9:$J$508,268)</f>
        <v>14312748.436944731</v>
      </c>
      <c r="AD276">
        <f>1/(COUNT(SimDataScenarios!$J$9:$J$508)-1)+$AD$275</f>
        <v>0.53507014028056155</v>
      </c>
    </row>
    <row r="277" spans="1:30">
      <c r="A277">
        <v>269</v>
      </c>
      <c r="B277">
        <v>15039695.268847473</v>
      </c>
      <c r="C277">
        <v>14818791.896268666</v>
      </c>
      <c r="D277">
        <v>14597888.523689866</v>
      </c>
      <c r="E277">
        <v>14376985.151111059</v>
      </c>
      <c r="F277">
        <v>14156081.778532252</v>
      </c>
      <c r="G277">
        <v>13935178.405953445</v>
      </c>
      <c r="H277">
        <v>13714275.033374645</v>
      </c>
      <c r="I277">
        <v>13493371.660795838</v>
      </c>
      <c r="J277">
        <v>13272468.288217038</v>
      </c>
      <c r="K277" t="e">
        <v>#NUM!</v>
      </c>
      <c r="M277">
        <f>SMALL(SimDataScenarios!$B$9:$B$508,269)</f>
        <v>14300015.732914582</v>
      </c>
      <c r="N277">
        <f>1/(COUNT(SimDataScenarios!$B$9:$B$508)-1)+$N$276</f>
        <v>0.53707414829659361</v>
      </c>
      <c r="O277">
        <f>SMALL(SimDataScenarios!$C$9:$C$508,269)</f>
        <v>14390420.112653553</v>
      </c>
      <c r="P277">
        <f>1/(COUNT(SimDataScenarios!$C$9:$C$508)-1)+$P$276</f>
        <v>0.53707414829659361</v>
      </c>
      <c r="Q277">
        <f>SMALL(SimDataScenarios!$D$9:$D$508,269)</f>
        <v>14472135.921612896</v>
      </c>
      <c r="R277">
        <f>1/(COUNT(SimDataScenarios!$D$9:$D$508)-1)+$R$276</f>
        <v>0.53707414829659361</v>
      </c>
      <c r="S277">
        <f>SMALL(SimDataScenarios!$E$9:$E$508,269)</f>
        <v>14442336.959644839</v>
      </c>
      <c r="T277">
        <f>1/(COUNT(SimDataScenarios!$E$9:$E$508)-1)+$T$276</f>
        <v>0.53707414829659361</v>
      </c>
      <c r="U277">
        <f>SMALL(SimDataScenarios!$F$9:$F$508,269)</f>
        <v>14319718.653196245</v>
      </c>
      <c r="V277">
        <f>1/(COUNT(SimDataScenarios!$F$9:$F$508)-1)+$V$276</f>
        <v>0.53707414829659361</v>
      </c>
      <c r="W277">
        <f>SMALL(SimDataScenarios!$G$9:$G$508,269)</f>
        <v>14459839.086456094</v>
      </c>
      <c r="X277">
        <f>1/(COUNT(SimDataScenarios!$G$9:$G$508)-1)+$X$276</f>
        <v>0.53707414829659361</v>
      </c>
      <c r="Y277">
        <f>SMALL(SimDataScenarios!$H$9:$H$508,269)</f>
        <v>14349845.752184495</v>
      </c>
      <c r="Z277">
        <f>1/(COUNT(SimDataScenarios!$H$9:$H$508)-1)+$Z$276</f>
        <v>0.53707414829659361</v>
      </c>
      <c r="AA277">
        <f>SMALL(SimDataScenarios!$I$9:$I$508,269)</f>
        <v>14477170.990593657</v>
      </c>
      <c r="AB277">
        <f>1/(COUNT(SimDataScenarios!$I$9:$I$508)-1)+$AB$276</f>
        <v>0.53707414829659361</v>
      </c>
      <c r="AC277">
        <f>SMALL(SimDataScenarios!$J$9:$J$508,269)</f>
        <v>14314125.580917984</v>
      </c>
      <c r="AD277">
        <f>1/(COUNT(SimDataScenarios!$J$9:$J$508)-1)+$AD$276</f>
        <v>0.53707414829659361</v>
      </c>
    </row>
    <row r="278" spans="1:30">
      <c r="A278">
        <v>270</v>
      </c>
      <c r="B278">
        <v>18665099.865820669</v>
      </c>
      <c r="C278">
        <v>19078401.863137074</v>
      </c>
      <c r="D278">
        <v>19491703.860453486</v>
      </c>
      <c r="E278">
        <v>19905005.857769907</v>
      </c>
      <c r="F278">
        <v>20318307.855086319</v>
      </c>
      <c r="G278">
        <v>20413513.172242567</v>
      </c>
      <c r="H278">
        <v>20249866.288590543</v>
      </c>
      <c r="I278">
        <v>20086219.404938519</v>
      </c>
      <c r="J278">
        <v>19922572.521286495</v>
      </c>
      <c r="K278" t="e">
        <v>#NUM!</v>
      </c>
      <c r="M278">
        <f>SMALL(SimDataScenarios!$B$9:$B$508,270)</f>
        <v>14312901.962853715</v>
      </c>
      <c r="N278">
        <f>1/(COUNT(SimDataScenarios!$B$9:$B$508)-1)+$N$277</f>
        <v>0.53907815631262568</v>
      </c>
      <c r="O278">
        <f>SMALL(SimDataScenarios!$C$9:$C$508,270)</f>
        <v>14405979.477092937</v>
      </c>
      <c r="P278">
        <f>1/(COUNT(SimDataScenarios!$C$9:$C$508)-1)+$P$277</f>
        <v>0.53907815631262568</v>
      </c>
      <c r="Q278">
        <f>SMALL(SimDataScenarios!$D$9:$D$508,270)</f>
        <v>14486035.977281835</v>
      </c>
      <c r="R278">
        <f>1/(COUNT(SimDataScenarios!$D$9:$D$508)-1)+$R$277</f>
        <v>0.53907815631262568</v>
      </c>
      <c r="S278">
        <f>SMALL(SimDataScenarios!$E$9:$E$508,270)</f>
        <v>14454558.226446658</v>
      </c>
      <c r="T278">
        <f>1/(COUNT(SimDataScenarios!$E$9:$E$508)-1)+$T$277</f>
        <v>0.53907815631262568</v>
      </c>
      <c r="U278">
        <f>SMALL(SimDataScenarios!$F$9:$F$508,270)</f>
        <v>14348581.862694062</v>
      </c>
      <c r="V278">
        <f>1/(COUNT(SimDataScenarios!$F$9:$F$508)-1)+$V$277</f>
        <v>0.53907815631262568</v>
      </c>
      <c r="W278">
        <f>SMALL(SimDataScenarios!$G$9:$G$508,270)</f>
        <v>14461027.462266058</v>
      </c>
      <c r="X278">
        <f>1/(COUNT(SimDataScenarios!$G$9:$G$508)-1)+$X$277</f>
        <v>0.53907815631262568</v>
      </c>
      <c r="Y278">
        <f>SMALL(SimDataScenarios!$H$9:$H$508,270)</f>
        <v>14413956.463647239</v>
      </c>
      <c r="Z278">
        <f>1/(COUNT(SimDataScenarios!$H$9:$H$508)-1)+$Z$277</f>
        <v>0.53907815631262568</v>
      </c>
      <c r="AA278">
        <f>SMALL(SimDataScenarios!$I$9:$I$508,270)</f>
        <v>14525644.96273227</v>
      </c>
      <c r="AB278">
        <f>1/(COUNT(SimDataScenarios!$I$9:$I$508)-1)+$AB$277</f>
        <v>0.53907815631262568</v>
      </c>
      <c r="AC278">
        <f>SMALL(SimDataScenarios!$J$9:$J$508,270)</f>
        <v>14336380.816579029</v>
      </c>
      <c r="AD278">
        <f>1/(COUNT(SimDataScenarios!$J$9:$J$508)-1)+$AD$277</f>
        <v>0.53907815631262568</v>
      </c>
    </row>
    <row r="279" spans="1:30">
      <c r="A279">
        <v>271</v>
      </c>
      <c r="B279">
        <v>14897500.480039373</v>
      </c>
      <c r="C279">
        <v>14673490.162899263</v>
      </c>
      <c r="D279">
        <v>14449479.845759153</v>
      </c>
      <c r="E279">
        <v>14225469.528619051</v>
      </c>
      <c r="F279">
        <v>14001459.211478941</v>
      </c>
      <c r="G279">
        <v>13777448.894338831</v>
      </c>
      <c r="H279">
        <v>13553438.577198729</v>
      </c>
      <c r="I279">
        <v>13329428.260058619</v>
      </c>
      <c r="J279">
        <v>13105417.942918509</v>
      </c>
      <c r="K279" t="e">
        <v>#NUM!</v>
      </c>
      <c r="M279">
        <f>SMALL(SimDataScenarios!$B$9:$B$508,271)</f>
        <v>14343730.831491217</v>
      </c>
      <c r="N279">
        <f>1/(COUNT(SimDataScenarios!$B$9:$B$508)-1)+$N$278</f>
        <v>0.54108216432865774</v>
      </c>
      <c r="O279">
        <f>SMALL(SimDataScenarios!$C$9:$C$508,271)</f>
        <v>14423465.652866118</v>
      </c>
      <c r="P279">
        <f>1/(COUNT(SimDataScenarios!$C$9:$C$508)-1)+$P$278</f>
        <v>0.54108216432865774</v>
      </c>
      <c r="Q279">
        <f>SMALL(SimDataScenarios!$D$9:$D$508,271)</f>
        <v>14501433.195145492</v>
      </c>
      <c r="R279">
        <f>1/(COUNT(SimDataScenarios!$D$9:$D$508)-1)+$R$278</f>
        <v>0.54108216432865774</v>
      </c>
      <c r="S279">
        <f>SMALL(SimDataScenarios!$E$9:$E$508,271)</f>
        <v>14472275.51361008</v>
      </c>
      <c r="T279">
        <f>1/(COUNT(SimDataScenarios!$E$9:$E$508)-1)+$T$278</f>
        <v>0.54108216432865774</v>
      </c>
      <c r="U279">
        <f>SMALL(SimDataScenarios!$F$9:$F$508,271)</f>
        <v>14398145.893231191</v>
      </c>
      <c r="V279">
        <f>1/(COUNT(SimDataScenarios!$F$9:$F$508)-1)+$V$278</f>
        <v>0.54108216432865774</v>
      </c>
      <c r="W279">
        <f>SMALL(SimDataScenarios!$G$9:$G$508,271)</f>
        <v>14517252.133760586</v>
      </c>
      <c r="X279">
        <f>1/(COUNT(SimDataScenarios!$G$9:$G$508)-1)+$X$278</f>
        <v>0.54108216432865774</v>
      </c>
      <c r="Y279">
        <f>SMALL(SimDataScenarios!$H$9:$H$508,271)</f>
        <v>14446026.02962631</v>
      </c>
      <c r="Z279">
        <f>1/(COUNT(SimDataScenarios!$H$9:$H$508)-1)+$Z$278</f>
        <v>0.54108216432865774</v>
      </c>
      <c r="AA279">
        <f>SMALL(SimDataScenarios!$I$9:$I$508,271)</f>
        <v>14538437.343043216</v>
      </c>
      <c r="AB279">
        <f>1/(COUNT(SimDataScenarios!$I$9:$I$508)-1)+$AB$278</f>
        <v>0.54108216432865774</v>
      </c>
      <c r="AC279">
        <f>SMALL(SimDataScenarios!$J$9:$J$508,271)</f>
        <v>14346624.369286224</v>
      </c>
      <c r="AD279">
        <f>1/(COUNT(SimDataScenarios!$J$9:$J$508)-1)+$AD$278</f>
        <v>0.54108216432865774</v>
      </c>
    </row>
    <row r="280" spans="1:30">
      <c r="A280">
        <v>272</v>
      </c>
      <c r="B280">
        <v>5415885.7545069382</v>
      </c>
      <c r="C280">
        <v>5564203.4695970714</v>
      </c>
      <c r="D280">
        <v>5712521.1846872047</v>
      </c>
      <c r="E280">
        <v>5860838.8997773528</v>
      </c>
      <c r="F280">
        <v>6009156.6148674898</v>
      </c>
      <c r="G280">
        <v>6157474.329957623</v>
      </c>
      <c r="H280">
        <v>6305792.0450477637</v>
      </c>
      <c r="I280">
        <v>6454109.7601379082</v>
      </c>
      <c r="J280">
        <v>6602427.4752280414</v>
      </c>
      <c r="K280" t="e">
        <v>#NUM!</v>
      </c>
      <c r="M280">
        <f>SMALL(SimDataScenarios!$B$9:$B$508,272)</f>
        <v>14365934.135067195</v>
      </c>
      <c r="N280">
        <f>1/(COUNT(SimDataScenarios!$B$9:$B$508)-1)+$N$279</f>
        <v>0.54308617234468981</v>
      </c>
      <c r="O280">
        <f>SMALL(SimDataScenarios!$C$9:$C$508,272)</f>
        <v>14426196.474541463</v>
      </c>
      <c r="P280">
        <f>1/(COUNT(SimDataScenarios!$C$9:$C$508)-1)+$P$279</f>
        <v>0.54308617234468981</v>
      </c>
      <c r="Q280">
        <f>SMALL(SimDataScenarios!$D$9:$D$508,272)</f>
        <v>14597888.523689866</v>
      </c>
      <c r="R280">
        <f>1/(COUNT(SimDataScenarios!$D$9:$D$508)-1)+$R$279</f>
        <v>0.54308617234468981</v>
      </c>
      <c r="S280">
        <f>SMALL(SimDataScenarios!$E$9:$E$508,272)</f>
        <v>14481398.268242203</v>
      </c>
      <c r="T280">
        <f>1/(COUNT(SimDataScenarios!$E$9:$E$508)-1)+$T$279</f>
        <v>0.54308617234468981</v>
      </c>
      <c r="U280">
        <f>SMALL(SimDataScenarios!$F$9:$F$508,272)</f>
        <v>14435309.643816262</v>
      </c>
      <c r="V280">
        <f>1/(COUNT(SimDataScenarios!$F$9:$F$508)-1)+$V$279</f>
        <v>0.54308617234468981</v>
      </c>
      <c r="W280">
        <f>SMALL(SimDataScenarios!$G$9:$G$508,272)</f>
        <v>14521525.327473149</v>
      </c>
      <c r="X280">
        <f>1/(COUNT(SimDataScenarios!$G$9:$G$508)-1)+$X$279</f>
        <v>0.54308617234468981</v>
      </c>
      <c r="Y280">
        <f>SMALL(SimDataScenarios!$H$9:$H$508,272)</f>
        <v>14515551.113237247</v>
      </c>
      <c r="Z280">
        <f>1/(COUNT(SimDataScenarios!$H$9:$H$508)-1)+$Z$279</f>
        <v>0.54308617234468981</v>
      </c>
      <c r="AA280">
        <f>SMALL(SimDataScenarios!$I$9:$I$508,272)</f>
        <v>14548903.804328799</v>
      </c>
      <c r="AB280">
        <f>1/(COUNT(SimDataScenarios!$I$9:$I$508)-1)+$AB$279</f>
        <v>0.54308617234468981</v>
      </c>
      <c r="AC280">
        <f>SMALL(SimDataScenarios!$J$9:$J$508,272)</f>
        <v>14361384.358667433</v>
      </c>
      <c r="AD280">
        <f>1/(COUNT(SimDataScenarios!$J$9:$J$508)-1)+$AD$279</f>
        <v>0.54308617234468981</v>
      </c>
    </row>
    <row r="281" spans="1:30">
      <c r="A281">
        <v>273</v>
      </c>
      <c r="B281">
        <v>1176540.2764181197</v>
      </c>
      <c r="C281">
        <v>1240071.0819464847</v>
      </c>
      <c r="D281">
        <v>1297897.5397681445</v>
      </c>
      <c r="E281">
        <v>1136721.7809157372</v>
      </c>
      <c r="F281">
        <v>975546.02206332982</v>
      </c>
      <c r="G281">
        <v>814370.26321092248</v>
      </c>
      <c r="H281">
        <v>653194.50435851514</v>
      </c>
      <c r="I281">
        <v>492018.74550610036</v>
      </c>
      <c r="J281">
        <v>330842.98665369302</v>
      </c>
      <c r="K281" t="e">
        <v>#NUM!</v>
      </c>
      <c r="M281">
        <f>SMALL(SimDataScenarios!$B$9:$B$508,273)</f>
        <v>14396028.507778578</v>
      </c>
      <c r="N281">
        <f>1/(COUNT(SimDataScenarios!$B$9:$B$508)-1)+$N$280</f>
        <v>0.54509018036072188</v>
      </c>
      <c r="O281">
        <f>SMALL(SimDataScenarios!$C$9:$C$508,273)</f>
        <v>14471208.155011728</v>
      </c>
      <c r="P281">
        <f>1/(COUNT(SimDataScenarios!$C$9:$C$508)-1)+$P$280</f>
        <v>0.54509018036072188</v>
      </c>
      <c r="Q281">
        <f>SMALL(SimDataScenarios!$D$9:$D$508,273)</f>
        <v>14648183.785623431</v>
      </c>
      <c r="R281">
        <f>1/(COUNT(SimDataScenarios!$D$9:$D$508)-1)+$R$280</f>
        <v>0.54509018036072188</v>
      </c>
      <c r="S281">
        <f>SMALL(SimDataScenarios!$E$9:$E$508,273)</f>
        <v>14483045.459662735</v>
      </c>
      <c r="T281">
        <f>1/(COUNT(SimDataScenarios!$E$9:$E$508)-1)+$T$280</f>
        <v>0.54509018036072188</v>
      </c>
      <c r="U281">
        <f>SMALL(SimDataScenarios!$F$9:$F$508,273)</f>
        <v>14478030.349621661</v>
      </c>
      <c r="V281">
        <f>1/(COUNT(SimDataScenarios!$F$9:$F$508)-1)+$V$280</f>
        <v>0.54509018036072188</v>
      </c>
      <c r="W281">
        <f>SMALL(SimDataScenarios!$G$9:$G$508,273)</f>
        <v>14523237.58061941</v>
      </c>
      <c r="X281">
        <f>1/(COUNT(SimDataScenarios!$G$9:$G$508)-1)+$X$280</f>
        <v>0.54509018036072188</v>
      </c>
      <c r="Y281">
        <f>SMALL(SimDataScenarios!$H$9:$H$508,273)</f>
        <v>14532322.936570205</v>
      </c>
      <c r="Z281">
        <f>1/(COUNT(SimDataScenarios!$H$9:$H$508)-1)+$Z$280</f>
        <v>0.54509018036072188</v>
      </c>
      <c r="AA281">
        <f>SMALL(SimDataScenarios!$I$9:$I$508,273)</f>
        <v>14563253.847072758</v>
      </c>
      <c r="AB281">
        <f>1/(COUNT(SimDataScenarios!$I$9:$I$508)-1)+$AB$280</f>
        <v>0.54509018036072188</v>
      </c>
      <c r="AC281">
        <f>SMALL(SimDataScenarios!$J$9:$J$508,273)</f>
        <v>14407981.309410475</v>
      </c>
      <c r="AD281">
        <f>1/(COUNT(SimDataScenarios!$J$9:$J$508)-1)+$AD$280</f>
        <v>0.54509018036072188</v>
      </c>
    </row>
    <row r="282" spans="1:30">
      <c r="A282">
        <v>274</v>
      </c>
      <c r="B282">
        <v>15585229.610697541</v>
      </c>
      <c r="C282">
        <v>15936934.202911496</v>
      </c>
      <c r="D282">
        <v>16288638.795125447</v>
      </c>
      <c r="E282">
        <v>16640343.387339402</v>
      </c>
      <c r="F282">
        <v>16992047.979553357</v>
      </c>
      <c r="G282">
        <v>17343752.571767293</v>
      </c>
      <c r="H282">
        <v>17695457.163981244</v>
      </c>
      <c r="I282">
        <v>18047161.756195199</v>
      </c>
      <c r="J282">
        <v>18398866.348409146</v>
      </c>
      <c r="K282" t="e">
        <v>#NUM!</v>
      </c>
      <c r="M282">
        <f>SMALL(SimDataScenarios!$B$9:$B$508,274)</f>
        <v>14415133.274246149</v>
      </c>
      <c r="N282">
        <f>1/(COUNT(SimDataScenarios!$B$9:$B$508)-1)+$N$281</f>
        <v>0.54709418837675394</v>
      </c>
      <c r="O282">
        <f>SMALL(SimDataScenarios!$C$9:$C$508,274)</f>
        <v>14516122.75537838</v>
      </c>
      <c r="P282">
        <f>1/(COUNT(SimDataScenarios!$C$9:$C$508)-1)+$P$281</f>
        <v>0.54709418837675394</v>
      </c>
      <c r="Q282">
        <f>SMALL(SimDataScenarios!$D$9:$D$508,274)</f>
        <v>14654922.245299973</v>
      </c>
      <c r="R282">
        <f>1/(COUNT(SimDataScenarios!$D$9:$D$508)-1)+$R$281</f>
        <v>0.54709418837675394</v>
      </c>
      <c r="S282">
        <f>SMALL(SimDataScenarios!$E$9:$E$508,274)</f>
        <v>14490306.494684003</v>
      </c>
      <c r="T282">
        <f>1/(COUNT(SimDataScenarios!$E$9:$E$508)-1)+$T$281</f>
        <v>0.54709418837675394</v>
      </c>
      <c r="U282">
        <f>SMALL(SimDataScenarios!$F$9:$F$508,274)</f>
        <v>14566864.976445742</v>
      </c>
      <c r="V282">
        <f>1/(COUNT(SimDataScenarios!$F$9:$F$508)-1)+$V$281</f>
        <v>0.54709418837675394</v>
      </c>
      <c r="W282">
        <f>SMALL(SimDataScenarios!$G$9:$G$508,274)</f>
        <v>14525077.947794482</v>
      </c>
      <c r="X282">
        <f>1/(COUNT(SimDataScenarios!$G$9:$G$508)-1)+$X$281</f>
        <v>0.54709418837675394</v>
      </c>
      <c r="Y282">
        <f>SMALL(SimDataScenarios!$H$9:$H$508,274)</f>
        <v>14679148.572589822</v>
      </c>
      <c r="Z282">
        <f>1/(COUNT(SimDataScenarios!$H$9:$H$508)-1)+$Z$281</f>
        <v>0.54709418837675394</v>
      </c>
      <c r="AA282">
        <f>SMALL(SimDataScenarios!$I$9:$I$508,274)</f>
        <v>14563707.998464063</v>
      </c>
      <c r="AB282">
        <f>1/(COUNT(SimDataScenarios!$I$9:$I$508)-1)+$AB$281</f>
        <v>0.54709418837675394</v>
      </c>
      <c r="AC282">
        <f>SMALL(SimDataScenarios!$J$9:$J$508,274)</f>
        <v>14408089.784905776</v>
      </c>
      <c r="AD282">
        <f>1/(COUNT(SimDataScenarios!$J$9:$J$508)-1)+$AD$281</f>
        <v>0.54709418837675394</v>
      </c>
    </row>
    <row r="283" spans="1:30">
      <c r="A283">
        <v>275</v>
      </c>
      <c r="B283">
        <v>19920555.078878842</v>
      </c>
      <c r="C283">
        <v>19696602.804878861</v>
      </c>
      <c r="D283">
        <v>19472650.530878872</v>
      </c>
      <c r="E283">
        <v>19248698.256878883</v>
      </c>
      <c r="F283">
        <v>19024745.982878894</v>
      </c>
      <c r="G283">
        <v>18800793.708878905</v>
      </c>
      <c r="H283">
        <v>18576841.434878923</v>
      </c>
      <c r="I283">
        <v>18352889.160878934</v>
      </c>
      <c r="J283">
        <v>18128936.886878945</v>
      </c>
      <c r="K283" t="e">
        <v>#NUM!</v>
      </c>
      <c r="M283">
        <f>SMALL(SimDataScenarios!$B$9:$B$508,275)</f>
        <v>14433420.700479805</v>
      </c>
      <c r="N283">
        <f>1/(COUNT(SimDataScenarios!$B$9:$B$508)-1)+$N$282</f>
        <v>0.54909819639278601</v>
      </c>
      <c r="O283">
        <f>SMALL(SimDataScenarios!$C$9:$C$508,275)</f>
        <v>14596872.732405737</v>
      </c>
      <c r="P283">
        <f>1/(COUNT(SimDataScenarios!$C$9:$C$508)-1)+$P$282</f>
        <v>0.54909819639278601</v>
      </c>
      <c r="Q283">
        <f>SMALL(SimDataScenarios!$D$9:$D$508,275)</f>
        <v>14668315.651321471</v>
      </c>
      <c r="R283">
        <f>1/(COUNT(SimDataScenarios!$D$9:$D$508)-1)+$R$282</f>
        <v>0.54909819639278601</v>
      </c>
      <c r="S283">
        <f>SMALL(SimDataScenarios!$E$9:$E$508,275)</f>
        <v>14521126.184945971</v>
      </c>
      <c r="T283">
        <f>1/(COUNT(SimDataScenarios!$E$9:$E$508)-1)+$T$282</f>
        <v>0.54909819639278601</v>
      </c>
      <c r="U283">
        <f>SMALL(SimDataScenarios!$F$9:$F$508,275)</f>
        <v>14586916.326308466</v>
      </c>
      <c r="V283">
        <f>1/(COUNT(SimDataScenarios!$F$9:$F$508)-1)+$V$282</f>
        <v>0.54909819639278601</v>
      </c>
      <c r="W283">
        <f>SMALL(SimDataScenarios!$G$9:$G$508,275)</f>
        <v>14545453.105787382</v>
      </c>
      <c r="X283">
        <f>1/(COUNT(SimDataScenarios!$G$9:$G$508)-1)+$X$282</f>
        <v>0.54909819639278601</v>
      </c>
      <c r="Y283">
        <f>SMALL(SimDataScenarios!$H$9:$H$508,275)</f>
        <v>14738541.488519818</v>
      </c>
      <c r="Z283">
        <f>1/(COUNT(SimDataScenarios!$H$9:$H$508)-1)+$Z$282</f>
        <v>0.54909819639278601</v>
      </c>
      <c r="AA283">
        <f>SMALL(SimDataScenarios!$I$9:$I$508,275)</f>
        <v>14610345.544681668</v>
      </c>
      <c r="AB283">
        <f>1/(COUNT(SimDataScenarios!$I$9:$I$508)-1)+$AB$282</f>
        <v>0.54909819639278601</v>
      </c>
      <c r="AC283">
        <f>SMALL(SimDataScenarios!$J$9:$J$508,275)</f>
        <v>14423757.435076639</v>
      </c>
      <c r="AD283">
        <f>1/(COUNT(SimDataScenarios!$J$9:$J$508)-1)+$AD$282</f>
        <v>0.54909819639278601</v>
      </c>
    </row>
    <row r="284" spans="1:30">
      <c r="A284">
        <v>276</v>
      </c>
      <c r="B284">
        <v>5031116.8036670759</v>
      </c>
      <c r="C284">
        <v>5171739.1397404224</v>
      </c>
      <c r="D284">
        <v>5312361.4758137539</v>
      </c>
      <c r="E284">
        <v>5452983.8118871078</v>
      </c>
      <c r="F284">
        <v>5593606.147960443</v>
      </c>
      <c r="G284">
        <v>5734228.4840337858</v>
      </c>
      <c r="H284">
        <v>5874850.8201071322</v>
      </c>
      <c r="I284">
        <v>6015473.1561804675</v>
      </c>
      <c r="J284">
        <v>6156095.4922538102</v>
      </c>
      <c r="K284" t="e">
        <v>#NUM!</v>
      </c>
      <c r="M284">
        <f>SMALL(SimDataScenarios!$B$9:$B$508,276)</f>
        <v>14564241.233856559</v>
      </c>
      <c r="N284">
        <f>1/(COUNT(SimDataScenarios!$B$9:$B$508)-1)+$N$283</f>
        <v>0.55110220440881807</v>
      </c>
      <c r="O284">
        <f>SMALL(SimDataScenarios!$C$9:$C$508,276)</f>
        <v>14634321.344851993</v>
      </c>
      <c r="P284">
        <f>1/(COUNT(SimDataScenarios!$C$9:$C$508)-1)+$P$283</f>
        <v>0.55110220440881807</v>
      </c>
      <c r="Q284">
        <f>SMALL(SimDataScenarios!$D$9:$D$508,276)</f>
        <v>14674379.448897053</v>
      </c>
      <c r="R284">
        <f>1/(COUNT(SimDataScenarios!$D$9:$D$508)-1)+$R$283</f>
        <v>0.55110220440881807</v>
      </c>
      <c r="S284">
        <f>SMALL(SimDataScenarios!$E$9:$E$508,276)</f>
        <v>14595370.910466291</v>
      </c>
      <c r="T284">
        <f>1/(COUNT(SimDataScenarios!$E$9:$E$508)-1)+$T$283</f>
        <v>0.55110220440881807</v>
      </c>
      <c r="U284">
        <f>SMALL(SimDataScenarios!$F$9:$F$508,276)</f>
        <v>14670980.74466227</v>
      </c>
      <c r="V284">
        <f>1/(COUNT(SimDataScenarios!$F$9:$F$508)-1)+$V$283</f>
        <v>0.55110220440881807</v>
      </c>
      <c r="W284">
        <f>SMALL(SimDataScenarios!$G$9:$G$508,276)</f>
        <v>14568750.894471169</v>
      </c>
      <c r="X284">
        <f>1/(COUNT(SimDataScenarios!$G$9:$G$508)-1)+$X$283</f>
        <v>0.55110220440881807</v>
      </c>
      <c r="Y284">
        <f>SMALL(SimDataScenarios!$H$9:$H$508,276)</f>
        <v>14740493.869507402</v>
      </c>
      <c r="Z284">
        <f>1/(COUNT(SimDataScenarios!$H$9:$H$508)-1)+$Z$283</f>
        <v>0.55110220440881807</v>
      </c>
      <c r="AA284">
        <f>SMALL(SimDataScenarios!$I$9:$I$508,276)</f>
        <v>14625499.712857641</v>
      </c>
      <c r="AB284">
        <f>1/(COUNT(SimDataScenarios!$I$9:$I$508)-1)+$AB$283</f>
        <v>0.55110220440881807</v>
      </c>
      <c r="AC284">
        <f>SMALL(SimDataScenarios!$J$9:$J$508,276)</f>
        <v>14485972.167752549</v>
      </c>
      <c r="AD284">
        <f>1/(COUNT(SimDataScenarios!$J$9:$J$508)-1)+$AD$283</f>
        <v>0.55110220440881807</v>
      </c>
    </row>
    <row r="285" spans="1:30">
      <c r="A285">
        <v>277</v>
      </c>
      <c r="B285">
        <v>13062500.813155606</v>
      </c>
      <c r="C285">
        <v>13363750.829418715</v>
      </c>
      <c r="D285">
        <v>13665000.845681828</v>
      </c>
      <c r="E285">
        <v>13966250.861944951</v>
      </c>
      <c r="F285">
        <v>14267500.878208056</v>
      </c>
      <c r="G285">
        <v>14568750.894471169</v>
      </c>
      <c r="H285">
        <v>14870000.910734281</v>
      </c>
      <c r="I285">
        <v>15171250.926997401</v>
      </c>
      <c r="J285">
        <v>15472500.943260506</v>
      </c>
      <c r="K285" t="e">
        <v>#NUM!</v>
      </c>
      <c r="M285">
        <f>SMALL(SimDataScenarios!$B$9:$B$508,277)</f>
        <v>14584361.468782201</v>
      </c>
      <c r="N285">
        <f>1/(COUNT(SimDataScenarios!$B$9:$B$508)-1)+$N$284</f>
        <v>0.55310621242485014</v>
      </c>
      <c r="O285">
        <f>SMALL(SimDataScenarios!$C$9:$C$508,277)</f>
        <v>14639160.002110783</v>
      </c>
      <c r="P285">
        <f>1/(COUNT(SimDataScenarios!$C$9:$C$508)-1)+$P$284</f>
        <v>0.55310621242485014</v>
      </c>
      <c r="Q285">
        <f>SMALL(SimDataScenarios!$D$9:$D$508,277)</f>
        <v>14675245.204778574</v>
      </c>
      <c r="R285">
        <f>1/(COUNT(SimDataScenarios!$D$9:$D$508)-1)+$R$284</f>
        <v>0.55310621242485014</v>
      </c>
      <c r="S285">
        <f>SMALL(SimDataScenarios!$E$9:$E$508,277)</f>
        <v>14635320.319122538</v>
      </c>
      <c r="T285">
        <f>1/(COUNT(SimDataScenarios!$E$9:$E$508)-1)+$T$284</f>
        <v>0.55310621242485014</v>
      </c>
      <c r="U285">
        <f>SMALL(SimDataScenarios!$F$9:$F$508,277)</f>
        <v>14721915.777505964</v>
      </c>
      <c r="V285">
        <f>1/(COUNT(SimDataScenarios!$F$9:$F$508)-1)+$V$284</f>
        <v>0.55310621242485014</v>
      </c>
      <c r="W285">
        <f>SMALL(SimDataScenarios!$G$9:$G$508,277)</f>
        <v>14647155.634227924</v>
      </c>
      <c r="X285">
        <f>1/(COUNT(SimDataScenarios!$G$9:$G$508)-1)+$X$284</f>
        <v>0.55310621242485014</v>
      </c>
      <c r="Y285">
        <f>SMALL(SimDataScenarios!$H$9:$H$508,277)</f>
        <v>14751183.239371374</v>
      </c>
      <c r="Z285">
        <f>1/(COUNT(SimDataScenarios!$H$9:$H$508)-1)+$Z$284</f>
        <v>0.55310621242485014</v>
      </c>
      <c r="AA285">
        <f>SMALL(SimDataScenarios!$I$9:$I$508,277)</f>
        <v>14626576.436883949</v>
      </c>
      <c r="AB285">
        <f>1/(COUNT(SimDataScenarios!$I$9:$I$508)-1)+$AB$284</f>
        <v>0.55310621242485014</v>
      </c>
      <c r="AC285">
        <f>SMALL(SimDataScenarios!$J$9:$J$508,277)</f>
        <v>14519838.121798366</v>
      </c>
      <c r="AD285">
        <f>1/(COUNT(SimDataScenarios!$J$9:$J$508)-1)+$AD$284</f>
        <v>0.55310621242485014</v>
      </c>
    </row>
    <row r="286" spans="1:30">
      <c r="A286">
        <v>278</v>
      </c>
      <c r="B286">
        <v>21648271.496227577</v>
      </c>
      <c r="C286">
        <v>21454873.905828021</v>
      </c>
      <c r="D286">
        <v>21261476.315428466</v>
      </c>
      <c r="E286">
        <v>21068078.725028902</v>
      </c>
      <c r="F286">
        <v>20874681.134629346</v>
      </c>
      <c r="G286">
        <v>20681283.544229791</v>
      </c>
      <c r="H286">
        <v>20487885.953830227</v>
      </c>
      <c r="I286">
        <v>20294488.363430671</v>
      </c>
      <c r="J286">
        <v>20101090.773031116</v>
      </c>
      <c r="K286" t="e">
        <v>#NUM!</v>
      </c>
      <c r="M286">
        <f>SMALL(SimDataScenarios!$B$9:$B$508,278)</f>
        <v>14596430.051503725</v>
      </c>
      <c r="N286">
        <f>1/(COUNT(SimDataScenarios!$B$9:$B$508)-1)+$N$285</f>
        <v>0.55511022044088221</v>
      </c>
      <c r="O286">
        <f>SMALL(SimDataScenarios!$C$9:$C$508,278)</f>
        <v>14670605.448121049</v>
      </c>
      <c r="P286">
        <f>1/(COUNT(SimDataScenarios!$C$9:$C$508)-1)+$P$285</f>
        <v>0.55511022044088221</v>
      </c>
      <c r="Q286">
        <f>SMALL(SimDataScenarios!$D$9:$D$508,278)</f>
        <v>14699648.428624719</v>
      </c>
      <c r="R286">
        <f>1/(COUNT(SimDataScenarios!$D$9:$D$508)-1)+$R$285</f>
        <v>0.55511022044088221</v>
      </c>
      <c r="S286">
        <f>SMALL(SimDataScenarios!$E$9:$E$508,278)</f>
        <v>14664782.295504898</v>
      </c>
      <c r="T286">
        <f>1/(COUNT(SimDataScenarios!$E$9:$E$508)-1)+$T$285</f>
        <v>0.55511022044088221</v>
      </c>
      <c r="U286">
        <f>SMALL(SimDataScenarios!$F$9:$F$508,278)</f>
        <v>14723534.745720714</v>
      </c>
      <c r="V286">
        <f>1/(COUNT(SimDataScenarios!$F$9:$F$508)-1)+$V$285</f>
        <v>0.55511022044088221</v>
      </c>
      <c r="W286">
        <f>SMALL(SimDataScenarios!$G$9:$G$508,278)</f>
        <v>14651333.378669873</v>
      </c>
      <c r="X286">
        <f>1/(COUNT(SimDataScenarios!$G$9:$G$508)-1)+$X$285</f>
        <v>0.55511022044088221</v>
      </c>
      <c r="Y286">
        <f>SMALL(SimDataScenarios!$H$9:$H$508,278)</f>
        <v>14759108.888028022</v>
      </c>
      <c r="Z286">
        <f>1/(COUNT(SimDataScenarios!$H$9:$H$508)-1)+$Z$285</f>
        <v>0.55511022044088221</v>
      </c>
      <c r="AA286">
        <f>SMALL(SimDataScenarios!$I$9:$I$508,278)</f>
        <v>14641807.283473507</v>
      </c>
      <c r="AB286">
        <f>1/(COUNT(SimDataScenarios!$I$9:$I$508)-1)+$AB$285</f>
        <v>0.55511022044088221</v>
      </c>
      <c r="AC286">
        <f>SMALL(SimDataScenarios!$J$9:$J$508,278)</f>
        <v>14547450.68751628</v>
      </c>
      <c r="AD286">
        <f>1/(COUNT(SimDataScenarios!$J$9:$J$508)-1)+$AD$285</f>
        <v>0.55511022044088221</v>
      </c>
    </row>
    <row r="287" spans="1:30">
      <c r="A287">
        <v>279</v>
      </c>
      <c r="B287">
        <v>20585118.316329636</v>
      </c>
      <c r="C287">
        <v>20382973.391605668</v>
      </c>
      <c r="D287">
        <v>20180828.466881707</v>
      </c>
      <c r="E287">
        <v>19978683.542157739</v>
      </c>
      <c r="F287">
        <v>19776538.617433771</v>
      </c>
      <c r="G287">
        <v>19574393.692709804</v>
      </c>
      <c r="H287">
        <v>19372248.767985843</v>
      </c>
      <c r="I287">
        <v>19170103.843261875</v>
      </c>
      <c r="J287">
        <v>18967958.918537907</v>
      </c>
      <c r="K287" t="e">
        <v>#NUM!</v>
      </c>
      <c r="M287">
        <f>SMALL(SimDataScenarios!$B$9:$B$508,279)</f>
        <v>14614593.225292444</v>
      </c>
      <c r="N287">
        <f>1/(COUNT(SimDataScenarios!$B$9:$B$508)-1)+$N$286</f>
        <v>0.55711422845691427</v>
      </c>
      <c r="O287">
        <f>SMALL(SimDataScenarios!$C$9:$C$508,279)</f>
        <v>14673490.162899263</v>
      </c>
      <c r="P287">
        <f>1/(COUNT(SimDataScenarios!$C$9:$C$508)-1)+$P$286</f>
        <v>0.55711422845691427</v>
      </c>
      <c r="Q287">
        <f>SMALL(SimDataScenarios!$D$9:$D$508,279)</f>
        <v>14704087.442814633</v>
      </c>
      <c r="R287">
        <f>1/(COUNT(SimDataScenarios!$D$9:$D$508)-1)+$R$286</f>
        <v>0.55711422845691427</v>
      </c>
      <c r="S287">
        <f>SMALL(SimDataScenarios!$E$9:$E$508,279)</f>
        <v>14803075.130691096</v>
      </c>
      <c r="T287">
        <f>1/(COUNT(SimDataScenarios!$E$9:$E$508)-1)+$T$286</f>
        <v>0.55711422845691427</v>
      </c>
      <c r="U287">
        <f>SMALL(SimDataScenarios!$F$9:$F$508,279)</f>
        <v>14732881.410739616</v>
      </c>
      <c r="V287">
        <f>1/(COUNT(SimDataScenarios!$F$9:$F$508)-1)+$V$286</f>
        <v>0.55711422845691427</v>
      </c>
      <c r="W287">
        <f>SMALL(SimDataScenarios!$G$9:$G$508,279)</f>
        <v>14783179.059799835</v>
      </c>
      <c r="X287">
        <f>1/(COUNT(SimDataScenarios!$G$9:$G$508)-1)+$X$286</f>
        <v>0.55711422845691427</v>
      </c>
      <c r="Y287">
        <f>SMALL(SimDataScenarios!$H$9:$H$508,279)</f>
        <v>14760318.870670892</v>
      </c>
      <c r="Z287">
        <f>1/(COUNT(SimDataScenarios!$H$9:$H$508)-1)+$Z$286</f>
        <v>0.55711422845691427</v>
      </c>
      <c r="AA287">
        <f>SMALL(SimDataScenarios!$I$9:$I$508,279)</f>
        <v>14687636.899676025</v>
      </c>
      <c r="AB287">
        <f>1/(COUNT(SimDataScenarios!$I$9:$I$508)-1)+$AB$286</f>
        <v>0.55711422845691427</v>
      </c>
      <c r="AC287">
        <f>SMALL(SimDataScenarios!$J$9:$J$508,279)</f>
        <v>14617523.097540081</v>
      </c>
      <c r="AD287">
        <f>1/(COUNT(SimDataScenarios!$J$9:$J$508)-1)+$AD$286</f>
        <v>0.55711422845691427</v>
      </c>
    </row>
    <row r="288" spans="1:30">
      <c r="A288">
        <v>280</v>
      </c>
      <c r="B288">
        <v>23997781.39922893</v>
      </c>
      <c r="C288">
        <v>23795685.194057658</v>
      </c>
      <c r="D288">
        <v>23593588.988886386</v>
      </c>
      <c r="E288">
        <v>23391492.783715114</v>
      </c>
      <c r="F288">
        <v>23189396.578543842</v>
      </c>
      <c r="G288">
        <v>22987300.37337257</v>
      </c>
      <c r="H288">
        <v>22785204.168201298</v>
      </c>
      <c r="I288">
        <v>22583107.963030033</v>
      </c>
      <c r="J288">
        <v>22381011.757858761</v>
      </c>
      <c r="K288" t="e">
        <v>#NUM!</v>
      </c>
      <c r="M288">
        <f>SMALL(SimDataScenarios!$B$9:$B$508,280)</f>
        <v>14622565.642595857</v>
      </c>
      <c r="N288">
        <f>1/(COUNT(SimDataScenarios!$B$9:$B$508)-1)+$N$287</f>
        <v>0.55911823647294634</v>
      </c>
      <c r="O288">
        <f>SMALL(SimDataScenarios!$C$9:$C$508,280)</f>
        <v>14743435.939731069</v>
      </c>
      <c r="P288">
        <f>1/(COUNT(SimDataScenarios!$C$9:$C$508)-1)+$P$287</f>
        <v>0.55911823647294634</v>
      </c>
      <c r="Q288">
        <f>SMALL(SimDataScenarios!$D$9:$D$508,280)</f>
        <v>14711800.89917618</v>
      </c>
      <c r="R288">
        <f>1/(COUNT(SimDataScenarios!$D$9:$D$508)-1)+$R$287</f>
        <v>0.55911823647294634</v>
      </c>
      <c r="S288">
        <f>SMALL(SimDataScenarios!$E$9:$E$508,280)</f>
        <v>14818768.448898286</v>
      </c>
      <c r="T288">
        <f>1/(COUNT(SimDataScenarios!$E$9:$E$508)-1)+$T$287</f>
        <v>0.55911823647294634</v>
      </c>
      <c r="U288">
        <f>SMALL(SimDataScenarios!$F$9:$F$508,280)</f>
        <v>14733313.093637675</v>
      </c>
      <c r="V288">
        <f>1/(COUNT(SimDataScenarios!$F$9:$F$508)-1)+$V$287</f>
        <v>0.55911823647294634</v>
      </c>
      <c r="W288">
        <f>SMALL(SimDataScenarios!$G$9:$G$508,280)</f>
        <v>14873658.772305854</v>
      </c>
      <c r="X288">
        <f>1/(COUNT(SimDataScenarios!$G$9:$G$508)-1)+$X$287</f>
        <v>0.55911823647294634</v>
      </c>
      <c r="Y288">
        <f>SMALL(SimDataScenarios!$H$9:$H$508,280)</f>
        <v>14766031.6382607</v>
      </c>
      <c r="Z288">
        <f>1/(COUNT(SimDataScenarios!$H$9:$H$508)-1)+$Z$287</f>
        <v>0.55911823647294634</v>
      </c>
      <c r="AA288">
        <f>SMALL(SimDataScenarios!$I$9:$I$508,280)</f>
        <v>14707062.829069518</v>
      </c>
      <c r="AB288">
        <f>1/(COUNT(SimDataScenarios!$I$9:$I$508)-1)+$AB$287</f>
        <v>0.55911823647294634</v>
      </c>
      <c r="AC288">
        <f>SMALL(SimDataScenarios!$J$9:$J$508,280)</f>
        <v>14624246.465037525</v>
      </c>
      <c r="AD288">
        <f>1/(COUNT(SimDataScenarios!$J$9:$J$508)-1)+$AD$287</f>
        <v>0.55911823647294634</v>
      </c>
    </row>
    <row r="289" spans="1:30">
      <c r="A289">
        <v>281</v>
      </c>
      <c r="B289">
        <v>-598453.4577078335</v>
      </c>
      <c r="C289">
        <v>-570422.52686198801</v>
      </c>
      <c r="D289">
        <v>-542391.59601614624</v>
      </c>
      <c r="E289">
        <v>-514360.66517030075</v>
      </c>
      <c r="F289">
        <v>-486329.73432446271</v>
      </c>
      <c r="G289">
        <v>-458298.80347862095</v>
      </c>
      <c r="H289">
        <v>-430267.87263276801</v>
      </c>
      <c r="I289">
        <v>-402236.94178692624</v>
      </c>
      <c r="J289">
        <v>-374206.01094108447</v>
      </c>
      <c r="K289" t="e">
        <v>#NUM!</v>
      </c>
      <c r="M289">
        <f>SMALL(SimDataScenarios!$B$9:$B$508,281)</f>
        <v>14651263.810791411</v>
      </c>
      <c r="N289">
        <f>1/(COUNT(SimDataScenarios!$B$9:$B$508)-1)+$N$288</f>
        <v>0.56112224448897841</v>
      </c>
      <c r="O289">
        <f>SMALL(SimDataScenarios!$C$9:$C$508,281)</f>
        <v>14762089.114489406</v>
      </c>
      <c r="P289">
        <f>1/(COUNT(SimDataScenarios!$C$9:$C$508)-1)+$P$288</f>
        <v>0.56112224448897841</v>
      </c>
      <c r="Q289">
        <f>SMALL(SimDataScenarios!$D$9:$D$508,281)</f>
        <v>14722533.716695696</v>
      </c>
      <c r="R289">
        <f>1/(COUNT(SimDataScenarios!$D$9:$D$508)-1)+$R$288</f>
        <v>0.56112224448897841</v>
      </c>
      <c r="S289">
        <f>SMALL(SimDataScenarios!$E$9:$E$508,281)</f>
        <v>14918753.607217446</v>
      </c>
      <c r="T289">
        <f>1/(COUNT(SimDataScenarios!$E$9:$E$508)-1)+$T$288</f>
        <v>0.56112224448897841</v>
      </c>
      <c r="U289">
        <f>SMALL(SimDataScenarios!$F$9:$F$508,281)</f>
        <v>14746028.473303877</v>
      </c>
      <c r="V289">
        <f>1/(COUNT(SimDataScenarios!$F$9:$F$508)-1)+$V$288</f>
        <v>0.56112224448897841</v>
      </c>
      <c r="W289">
        <f>SMALL(SimDataScenarios!$G$9:$G$508,281)</f>
        <v>14894081.44346232</v>
      </c>
      <c r="X289">
        <f>1/(COUNT(SimDataScenarios!$G$9:$G$508)-1)+$X$288</f>
        <v>0.56112224448897841</v>
      </c>
      <c r="Y289">
        <f>SMALL(SimDataScenarios!$H$9:$H$508,281)</f>
        <v>14812709.779952854</v>
      </c>
      <c r="Z289">
        <f>1/(COUNT(SimDataScenarios!$H$9:$H$508)-1)+$Z$288</f>
        <v>0.56112224448897841</v>
      </c>
      <c r="AA289">
        <f>SMALL(SimDataScenarios!$I$9:$I$508,281)</f>
        <v>14722111.36814443</v>
      </c>
      <c r="AB289">
        <f>1/(COUNT(SimDataScenarios!$I$9:$I$508)-1)+$AB$288</f>
        <v>0.56112224448897841</v>
      </c>
      <c r="AC289">
        <f>SMALL(SimDataScenarios!$J$9:$J$508,281)</f>
        <v>14625339.864309773</v>
      </c>
      <c r="AD289">
        <f>1/(COUNT(SimDataScenarios!$J$9:$J$508)-1)+$AD$288</f>
        <v>0.56112224448897841</v>
      </c>
    </row>
    <row r="290" spans="1:30">
      <c r="A290">
        <v>282</v>
      </c>
      <c r="B290">
        <v>950844.03834293038</v>
      </c>
      <c r="C290">
        <v>982549.44355590641</v>
      </c>
      <c r="D290">
        <v>804901.30993732065</v>
      </c>
      <c r="E290">
        <v>627253.17631873488</v>
      </c>
      <c r="F290">
        <v>449605.04270014912</v>
      </c>
      <c r="G290">
        <v>271956.90908156335</v>
      </c>
      <c r="H290">
        <v>94308.775462977588</v>
      </c>
      <c r="I290">
        <v>-83339.358155608177</v>
      </c>
      <c r="J290">
        <v>-260987.49177419394</v>
      </c>
      <c r="K290" t="e">
        <v>#NUM!</v>
      </c>
      <c r="M290">
        <f>SMALL(SimDataScenarios!$B$9:$B$508,282)</f>
        <v>14667542.588016987</v>
      </c>
      <c r="N290">
        <f>1/(COUNT(SimDataScenarios!$B$9:$B$508)-1)+$N$289</f>
        <v>0.56312625250501047</v>
      </c>
      <c r="O290">
        <f>SMALL(SimDataScenarios!$C$9:$C$508,282)</f>
        <v>14818791.896268666</v>
      </c>
      <c r="P290">
        <f>1/(COUNT(SimDataScenarios!$C$9:$C$508)-1)+$P$289</f>
        <v>0.56312625250501047</v>
      </c>
      <c r="Q290">
        <f>SMALL(SimDataScenarios!$D$9:$D$508,282)</f>
        <v>14727665.349192791</v>
      </c>
      <c r="R290">
        <f>1/(COUNT(SimDataScenarios!$D$9:$D$508)-1)+$R$289</f>
        <v>0.56312625250501047</v>
      </c>
      <c r="S290">
        <f>SMALL(SimDataScenarios!$E$9:$E$508,282)</f>
        <v>14929817.357680842</v>
      </c>
      <c r="T290">
        <f>1/(COUNT(SimDataScenarios!$E$9:$E$508)-1)+$T$289</f>
        <v>0.56312625250501047</v>
      </c>
      <c r="U290">
        <f>SMALL(SimDataScenarios!$F$9:$F$508,282)</f>
        <v>14801444.353074275</v>
      </c>
      <c r="V290">
        <f>1/(COUNT(SimDataScenarios!$F$9:$F$508)-1)+$V$289</f>
        <v>0.56312625250501047</v>
      </c>
      <c r="W290">
        <f>SMALL(SimDataScenarios!$G$9:$G$508,282)</f>
        <v>14942550.395971589</v>
      </c>
      <c r="X290">
        <f>1/(COUNT(SimDataScenarios!$G$9:$G$508)-1)+$X$289</f>
        <v>0.56312625250501047</v>
      </c>
      <c r="Y290">
        <f>SMALL(SimDataScenarios!$H$9:$H$508,282)</f>
        <v>14827241.990638651</v>
      </c>
      <c r="Z290">
        <f>1/(COUNT(SimDataScenarios!$H$9:$H$508)-1)+$Z$289</f>
        <v>0.56312625250501047</v>
      </c>
      <c r="AA290">
        <f>SMALL(SimDataScenarios!$I$9:$I$508,282)</f>
        <v>14748020.914889902</v>
      </c>
      <c r="AB290">
        <f>1/(COUNT(SimDataScenarios!$I$9:$I$508)-1)+$AB$289</f>
        <v>0.56312625250501047</v>
      </c>
      <c r="AC290">
        <f>SMALL(SimDataScenarios!$J$9:$J$508,282)</f>
        <v>14635054.582859382</v>
      </c>
      <c r="AD290">
        <f>1/(COUNT(SimDataScenarios!$J$9:$J$508)-1)+$AD$289</f>
        <v>0.56312625250501047</v>
      </c>
    </row>
    <row r="291" spans="1:30">
      <c r="A291">
        <v>283</v>
      </c>
      <c r="B291">
        <v>17762252.458570138</v>
      </c>
      <c r="C291">
        <v>17580022.885943115</v>
      </c>
      <c r="D291">
        <v>17397793.313316092</v>
      </c>
      <c r="E291">
        <v>17215563.740689069</v>
      </c>
      <c r="F291">
        <v>17033334.168062046</v>
      </c>
      <c r="G291">
        <v>16851104.595435031</v>
      </c>
      <c r="H291">
        <v>16668875.022808008</v>
      </c>
      <c r="I291">
        <v>16486645.450180992</v>
      </c>
      <c r="J291">
        <v>16304415.87755397</v>
      </c>
      <c r="K291" t="e">
        <v>#NUM!</v>
      </c>
      <c r="M291">
        <f>SMALL(SimDataScenarios!$B$9:$B$508,283)</f>
        <v>14673635.78985703</v>
      </c>
      <c r="N291">
        <f>1/(COUNT(SimDataScenarios!$B$9:$B$508)-1)+$N$290</f>
        <v>0.56513026052104254</v>
      </c>
      <c r="O291">
        <f>SMALL(SimDataScenarios!$C$9:$C$508,283)</f>
        <v>14824092.057636783</v>
      </c>
      <c r="P291">
        <f>1/(COUNT(SimDataScenarios!$C$9:$C$508)-1)+$P$290</f>
        <v>0.56513026052104254</v>
      </c>
      <c r="Q291">
        <f>SMALL(SimDataScenarios!$D$9:$D$508,283)</f>
        <v>14792595.927701399</v>
      </c>
      <c r="R291">
        <f>1/(COUNT(SimDataScenarios!$D$9:$D$508)-1)+$R$290</f>
        <v>0.56513026052104254</v>
      </c>
      <c r="S291">
        <f>SMALL(SimDataScenarios!$E$9:$E$508,283)</f>
        <v>14942525.240859829</v>
      </c>
      <c r="T291">
        <f>1/(COUNT(SimDataScenarios!$E$9:$E$508)-1)+$T$290</f>
        <v>0.56513026052104254</v>
      </c>
      <c r="U291">
        <f>SMALL(SimDataScenarios!$F$9:$F$508,283)</f>
        <v>14848285.238829546</v>
      </c>
      <c r="V291">
        <f>1/(COUNT(SimDataScenarios!$F$9:$F$508)-1)+$V$290</f>
        <v>0.56513026052104254</v>
      </c>
      <c r="W291">
        <f>SMALL(SimDataScenarios!$G$9:$G$508,283)</f>
        <v>14951438.014307365</v>
      </c>
      <c r="X291">
        <f>1/(COUNT(SimDataScenarios!$G$9:$G$508)-1)+$X$290</f>
        <v>0.56513026052104254</v>
      </c>
      <c r="Y291">
        <f>SMALL(SimDataScenarios!$H$9:$H$508,283)</f>
        <v>14845063.088862129</v>
      </c>
      <c r="Z291">
        <f>1/(COUNT(SimDataScenarios!$H$9:$H$508)-1)+$Z$290</f>
        <v>0.56513026052104254</v>
      </c>
      <c r="AA291">
        <f>SMALL(SimDataScenarios!$I$9:$I$508,283)</f>
        <v>14808419.390062802</v>
      </c>
      <c r="AB291">
        <f>1/(COUNT(SimDataScenarios!$I$9:$I$508)-1)+$AB$290</f>
        <v>0.56513026052104254</v>
      </c>
      <c r="AC291">
        <f>SMALL(SimDataScenarios!$J$9:$J$508,283)</f>
        <v>14637830.947056025</v>
      </c>
      <c r="AD291">
        <f>1/(COUNT(SimDataScenarios!$J$9:$J$508)-1)+$AD$290</f>
        <v>0.56513026052104254</v>
      </c>
    </row>
    <row r="292" spans="1:30">
      <c r="A292">
        <v>284</v>
      </c>
      <c r="B292">
        <v>21015936.560166091</v>
      </c>
      <c r="C292">
        <v>20791615.639133945</v>
      </c>
      <c r="D292">
        <v>20567294.718101799</v>
      </c>
      <c r="E292">
        <v>20342973.797069654</v>
      </c>
      <c r="F292">
        <v>20118652.876037508</v>
      </c>
      <c r="G292">
        <v>19894331.955005363</v>
      </c>
      <c r="H292">
        <v>19670011.033973217</v>
      </c>
      <c r="I292">
        <v>19445690.112941071</v>
      </c>
      <c r="J292">
        <v>19221369.191908926</v>
      </c>
      <c r="K292" t="e">
        <v>#NUM!</v>
      </c>
      <c r="M292">
        <f>SMALL(SimDataScenarios!$B$9:$B$508,284)</f>
        <v>14726083.52524846</v>
      </c>
      <c r="N292">
        <f>1/(COUNT(SimDataScenarios!$B$9:$B$508)-1)+$N$291</f>
        <v>0.5671342685370746</v>
      </c>
      <c r="O292">
        <f>SMALL(SimDataScenarios!$C$9:$C$508,284)</f>
        <v>14894294.342998095</v>
      </c>
      <c r="P292">
        <f>1/(COUNT(SimDataScenarios!$C$9:$C$508)-1)+$P$291</f>
        <v>0.5671342685370746</v>
      </c>
      <c r="Q292">
        <f>SMALL(SimDataScenarios!$D$9:$D$508,284)</f>
        <v>14835330.994428806</v>
      </c>
      <c r="R292">
        <f>1/(COUNT(SimDataScenarios!$D$9:$D$508)-1)+$R$291</f>
        <v>0.5671342685370746</v>
      </c>
      <c r="S292">
        <f>SMALL(SimDataScenarios!$E$9:$E$508,284)</f>
        <v>14945100.859802194</v>
      </c>
      <c r="T292">
        <f>1/(COUNT(SimDataScenarios!$E$9:$E$508)-1)+$T$291</f>
        <v>0.5671342685370746</v>
      </c>
      <c r="U292">
        <f>SMALL(SimDataScenarios!$F$9:$F$508,284)</f>
        <v>14979212.150137052</v>
      </c>
      <c r="V292">
        <f>1/(COUNT(SimDataScenarios!$F$9:$F$508)-1)+$V$291</f>
        <v>0.5671342685370746</v>
      </c>
      <c r="W292">
        <f>SMALL(SimDataScenarios!$G$9:$G$508,284)</f>
        <v>14953462.674413949</v>
      </c>
      <c r="X292">
        <f>1/(COUNT(SimDataScenarios!$G$9:$G$508)-1)+$X$291</f>
        <v>0.5671342685370746</v>
      </c>
      <c r="Y292">
        <f>SMALL(SimDataScenarios!$H$9:$H$508,284)</f>
        <v>14870000.910734281</v>
      </c>
      <c r="Z292">
        <f>1/(COUNT(SimDataScenarios!$H$9:$H$508)-1)+$Z$291</f>
        <v>0.5671342685370746</v>
      </c>
      <c r="AA292">
        <f>SMALL(SimDataScenarios!$I$9:$I$508,284)</f>
        <v>14810471.668830775</v>
      </c>
      <c r="AB292">
        <f>1/(COUNT(SimDataScenarios!$I$9:$I$508)-1)+$AB$291</f>
        <v>0.5671342685370746</v>
      </c>
      <c r="AC292">
        <f>SMALL(SimDataScenarios!$J$9:$J$508,284)</f>
        <v>14710081.883462772</v>
      </c>
      <c r="AD292">
        <f>1/(COUNT(SimDataScenarios!$J$9:$J$508)-1)+$AD$291</f>
        <v>0.5671342685370746</v>
      </c>
    </row>
    <row r="293" spans="1:30">
      <c r="A293">
        <v>285</v>
      </c>
      <c r="B293">
        <v>3683267.8965407461</v>
      </c>
      <c r="C293">
        <v>3796933.2544715628</v>
      </c>
      <c r="D293">
        <v>3910598.6124023721</v>
      </c>
      <c r="E293">
        <v>4024263.9703331888</v>
      </c>
      <c r="F293">
        <v>4137929.3282640055</v>
      </c>
      <c r="G293">
        <v>4184210.5872348025</v>
      </c>
      <c r="H293">
        <v>4024518.1784578338</v>
      </c>
      <c r="I293">
        <v>3864825.7696808651</v>
      </c>
      <c r="J293">
        <v>3705133.3609038964</v>
      </c>
      <c r="K293" t="e">
        <v>#NUM!</v>
      </c>
      <c r="M293">
        <f>SMALL(SimDataScenarios!$B$9:$B$508,285)</f>
        <v>14796506.768091097</v>
      </c>
      <c r="N293">
        <f>1/(COUNT(SimDataScenarios!$B$9:$B$508)-1)+$N$292</f>
        <v>0.56913827655310667</v>
      </c>
      <c r="O293">
        <f>SMALL(SimDataScenarios!$C$9:$C$508,285)</f>
        <v>14895932.18311049</v>
      </c>
      <c r="P293">
        <f>1/(COUNT(SimDataScenarios!$C$9:$C$508)-1)+$P$292</f>
        <v>0.56913827655310667</v>
      </c>
      <c r="Q293">
        <f>SMALL(SimDataScenarios!$D$9:$D$508,285)</f>
        <v>14839968.29960148</v>
      </c>
      <c r="R293">
        <f>1/(COUNT(SimDataScenarios!$D$9:$D$508)-1)+$R$292</f>
        <v>0.56913827655310667</v>
      </c>
      <c r="S293">
        <f>SMALL(SimDataScenarios!$E$9:$E$508,285)</f>
        <v>14946603.840820372</v>
      </c>
      <c r="T293">
        <f>1/(COUNT(SimDataScenarios!$E$9:$E$508)-1)+$T$292</f>
        <v>0.56913827655310667</v>
      </c>
      <c r="U293">
        <f>SMALL(SimDataScenarios!$F$9:$F$508,285)</f>
        <v>15120114.284100361</v>
      </c>
      <c r="V293">
        <f>1/(COUNT(SimDataScenarios!$F$9:$F$508)-1)+$V$292</f>
        <v>0.56913827655310667</v>
      </c>
      <c r="W293">
        <f>SMALL(SimDataScenarios!$G$9:$G$508,285)</f>
        <v>14968355.278057329</v>
      </c>
      <c r="X293">
        <f>1/(COUNT(SimDataScenarios!$G$9:$G$508)-1)+$X$292</f>
        <v>0.56913827655310667</v>
      </c>
      <c r="Y293">
        <f>SMALL(SimDataScenarios!$H$9:$H$508,285)</f>
        <v>14889301.631599501</v>
      </c>
      <c r="Z293">
        <f>1/(COUNT(SimDataScenarios!$H$9:$H$508)-1)+$Z$292</f>
        <v>0.56913827655310667</v>
      </c>
      <c r="AA293">
        <f>SMALL(SimDataScenarios!$I$9:$I$508,285)</f>
        <v>14821867.657879844</v>
      </c>
      <c r="AB293">
        <f>1/(COUNT(SimDataScenarios!$I$9:$I$508)-1)+$AB$292</f>
        <v>0.56913827655310667</v>
      </c>
      <c r="AC293">
        <f>SMALL(SimDataScenarios!$J$9:$J$508,285)</f>
        <v>14757143.185224146</v>
      </c>
      <c r="AD293">
        <f>1/(COUNT(SimDataScenarios!$J$9:$J$508)-1)+$AD$292</f>
        <v>0.56913827655310667</v>
      </c>
    </row>
    <row r="294" spans="1:30">
      <c r="A294">
        <v>286</v>
      </c>
      <c r="B294">
        <v>10409593.033570126</v>
      </c>
      <c r="C294">
        <v>10657784.894241527</v>
      </c>
      <c r="D294">
        <v>10905976.754912924</v>
      </c>
      <c r="E294">
        <v>11154168.615584325</v>
      </c>
      <c r="F294">
        <v>11402360.47625573</v>
      </c>
      <c r="G294">
        <v>11650552.336927123</v>
      </c>
      <c r="H294">
        <v>11898744.197598532</v>
      </c>
      <c r="I294">
        <v>12146936.058269933</v>
      </c>
      <c r="J294">
        <v>12395127.91894133</v>
      </c>
      <c r="K294" t="e">
        <v>#NUM!</v>
      </c>
      <c r="M294">
        <f>SMALL(SimDataScenarios!$B$9:$B$508,286)</f>
        <v>14811984.221783534</v>
      </c>
      <c r="N294">
        <f>1/(COUNT(SimDataScenarios!$B$9:$B$508)-1)+$N$293</f>
        <v>0.57114228456913874</v>
      </c>
      <c r="O294">
        <f>SMALL(SimDataScenarios!$C$9:$C$508,286)</f>
        <v>14917898.589007229</v>
      </c>
      <c r="P294">
        <f>1/(COUNT(SimDataScenarios!$C$9:$C$508)-1)+$P$293</f>
        <v>0.57114228456913874</v>
      </c>
      <c r="Q294">
        <f>SMALL(SimDataScenarios!$D$9:$D$508,286)</f>
        <v>14922301.609511733</v>
      </c>
      <c r="R294">
        <f>1/(COUNT(SimDataScenarios!$D$9:$D$508)-1)+$R$293</f>
        <v>0.57114228456913874</v>
      </c>
      <c r="S294">
        <f>SMALL(SimDataScenarios!$E$9:$E$508,286)</f>
        <v>14975209.211555734</v>
      </c>
      <c r="T294">
        <f>1/(COUNT(SimDataScenarios!$E$9:$E$508)-1)+$T$293</f>
        <v>0.57114228456913874</v>
      </c>
      <c r="U294">
        <f>SMALL(SimDataScenarios!$F$9:$F$508,286)</f>
        <v>15136103.702651083</v>
      </c>
      <c r="V294">
        <f>1/(COUNT(SimDataScenarios!$F$9:$F$508)-1)+$V$293</f>
        <v>0.57114228456913874</v>
      </c>
      <c r="W294">
        <f>SMALL(SimDataScenarios!$G$9:$G$508,286)</f>
        <v>14979702.610304162</v>
      </c>
      <c r="X294">
        <f>1/(COUNT(SimDataScenarios!$G$9:$G$508)-1)+$X$293</f>
        <v>0.57114228456913874</v>
      </c>
      <c r="Y294">
        <f>SMALL(SimDataScenarios!$H$9:$H$508,286)</f>
        <v>14924384.614490487</v>
      </c>
      <c r="Z294">
        <f>1/(COUNT(SimDataScenarios!$H$9:$H$508)-1)+$Z$293</f>
        <v>0.57114228456913874</v>
      </c>
      <c r="AA294">
        <f>SMALL(SimDataScenarios!$I$9:$I$508,286)</f>
        <v>14853764.847018898</v>
      </c>
      <c r="AB294">
        <f>1/(COUNT(SimDataScenarios!$I$9:$I$508)-1)+$AB$293</f>
        <v>0.57114228456913874</v>
      </c>
      <c r="AC294">
        <f>SMALL(SimDataScenarios!$J$9:$J$508,286)</f>
        <v>14765867.046040036</v>
      </c>
      <c r="AD294">
        <f>1/(COUNT(SimDataScenarios!$J$9:$J$508)-1)+$AD$293</f>
        <v>0.57114228456913874</v>
      </c>
    </row>
    <row r="295" spans="1:30">
      <c r="A295">
        <v>287</v>
      </c>
      <c r="B295">
        <v>14922005.042724371</v>
      </c>
      <c r="C295">
        <v>15260445.14357885</v>
      </c>
      <c r="D295">
        <v>15598885.244433343</v>
      </c>
      <c r="E295">
        <v>15798354.085357748</v>
      </c>
      <c r="F295">
        <v>15613074.291050315</v>
      </c>
      <c r="G295">
        <v>15427794.496742874</v>
      </c>
      <c r="H295">
        <v>15242514.702435434</v>
      </c>
      <c r="I295">
        <v>15057234.908127993</v>
      </c>
      <c r="J295">
        <v>14871955.113820553</v>
      </c>
      <c r="K295" t="e">
        <v>#NUM!</v>
      </c>
      <c r="M295">
        <f>SMALL(SimDataScenarios!$B$9:$B$508,287)</f>
        <v>14842415.126555517</v>
      </c>
      <c r="N295">
        <f>1/(COUNT(SimDataScenarios!$B$9:$B$508)-1)+$N$294</f>
        <v>0.5731462925851708</v>
      </c>
      <c r="O295">
        <f>SMALL(SimDataScenarios!$C$9:$C$508,287)</f>
        <v>14923941.248445429</v>
      </c>
      <c r="P295">
        <f>1/(COUNT(SimDataScenarios!$C$9:$C$508)-1)+$P$294</f>
        <v>0.5731462925851708</v>
      </c>
      <c r="Q295">
        <f>SMALL(SimDataScenarios!$D$9:$D$508,287)</f>
        <v>14965418.041367866</v>
      </c>
      <c r="R295">
        <f>1/(COUNT(SimDataScenarios!$D$9:$D$508)-1)+$R$294</f>
        <v>0.5731462925851708</v>
      </c>
      <c r="S295">
        <f>SMALL(SimDataScenarios!$E$9:$E$508,287)</f>
        <v>14995040.592145078</v>
      </c>
      <c r="T295">
        <f>1/(COUNT(SimDataScenarios!$E$9:$E$508)-1)+$T$294</f>
        <v>0.5731462925851708</v>
      </c>
      <c r="U295">
        <f>SMALL(SimDataScenarios!$F$9:$F$508,287)</f>
        <v>15144606.922435783</v>
      </c>
      <c r="V295">
        <f>1/(COUNT(SimDataScenarios!$F$9:$F$508)-1)+$V$294</f>
        <v>0.5731462925851708</v>
      </c>
      <c r="W295">
        <f>SMALL(SimDataScenarios!$G$9:$G$508,287)</f>
        <v>15015074.01522404</v>
      </c>
      <c r="X295">
        <f>1/(COUNT(SimDataScenarios!$G$9:$G$508)-1)+$X$294</f>
        <v>0.5731462925851708</v>
      </c>
      <c r="Y295">
        <f>SMALL(SimDataScenarios!$H$9:$H$508,287)</f>
        <v>14948591.142263532</v>
      </c>
      <c r="Z295">
        <f>1/(COUNT(SimDataScenarios!$H$9:$H$508)-1)+$Z$294</f>
        <v>0.5731462925851708</v>
      </c>
      <c r="AA295">
        <f>SMALL(SimDataScenarios!$I$9:$I$508,287)</f>
        <v>14907535.648409449</v>
      </c>
      <c r="AB295">
        <f>1/(COUNT(SimDataScenarios!$I$9:$I$508)-1)+$AB$294</f>
        <v>0.5731462925851708</v>
      </c>
      <c r="AC295">
        <f>SMALL(SimDataScenarios!$J$9:$J$508,287)</f>
        <v>14795719.302498728</v>
      </c>
      <c r="AD295">
        <f>1/(COUNT(SimDataScenarios!$J$9:$J$508)-1)+$AD$294</f>
        <v>0.5731462925851708</v>
      </c>
    </row>
    <row r="296" spans="1:30">
      <c r="A296">
        <v>288</v>
      </c>
      <c r="B296">
        <v>14343730.831491217</v>
      </c>
      <c r="C296">
        <v>14670605.448121049</v>
      </c>
      <c r="D296">
        <v>14997480.064750865</v>
      </c>
      <c r="E296">
        <v>15324354.681380697</v>
      </c>
      <c r="F296">
        <v>15544891.329915762</v>
      </c>
      <c r="G296">
        <v>15380636.261377051</v>
      </c>
      <c r="H296">
        <v>15216381.192838334</v>
      </c>
      <c r="I296">
        <v>15052126.124299616</v>
      </c>
      <c r="J296">
        <v>14887871.055760905</v>
      </c>
      <c r="K296" t="e">
        <v>#NUM!</v>
      </c>
      <c r="M296">
        <f>SMALL(SimDataScenarios!$B$9:$B$508,288)</f>
        <v>14897500.480039373</v>
      </c>
      <c r="N296">
        <f>1/(COUNT(SimDataScenarios!$B$9:$B$508)-1)+$N$295</f>
        <v>0.57515030060120287</v>
      </c>
      <c r="O296">
        <f>SMALL(SimDataScenarios!$C$9:$C$508,288)</f>
        <v>14925129.425966531</v>
      </c>
      <c r="P296">
        <f>1/(COUNT(SimDataScenarios!$C$9:$C$508)-1)+$P$295</f>
        <v>0.57515030060120287</v>
      </c>
      <c r="Q296">
        <f>SMALL(SimDataScenarios!$D$9:$D$508,288)</f>
        <v>14997480.064750865</v>
      </c>
      <c r="R296">
        <f>1/(COUNT(SimDataScenarios!$D$9:$D$508)-1)+$R$295</f>
        <v>0.57515030060120287</v>
      </c>
      <c r="S296">
        <f>SMALL(SimDataScenarios!$E$9:$E$508,288)</f>
        <v>15033181.685698785</v>
      </c>
      <c r="T296">
        <f>1/(COUNT(SimDataScenarios!$E$9:$E$508)-1)+$T$295</f>
        <v>0.57515030060120287</v>
      </c>
      <c r="U296">
        <f>SMALL(SimDataScenarios!$F$9:$F$508,288)</f>
        <v>15155742.109456524</v>
      </c>
      <c r="V296">
        <f>1/(COUNT(SimDataScenarios!$F$9:$F$508)-1)+$V$295</f>
        <v>0.57515030060120287</v>
      </c>
      <c r="W296">
        <f>SMALL(SimDataScenarios!$G$9:$G$508,288)</f>
        <v>15028984.268419653</v>
      </c>
      <c r="X296">
        <f>1/(COUNT(SimDataScenarios!$G$9:$G$508)-1)+$X$295</f>
        <v>0.57515030060120287</v>
      </c>
      <c r="Y296">
        <f>SMALL(SimDataScenarios!$H$9:$H$508,288)</f>
        <v>14954084.894645676</v>
      </c>
      <c r="Z296">
        <f>1/(COUNT(SimDataScenarios!$H$9:$H$508)-1)+$Z$295</f>
        <v>0.57515030060120287</v>
      </c>
      <c r="AA296">
        <f>SMALL(SimDataScenarios!$I$9:$I$508,288)</f>
        <v>14958638.82730376</v>
      </c>
      <c r="AB296">
        <f>1/(COUNT(SimDataScenarios!$I$9:$I$508)-1)+$AB$295</f>
        <v>0.57515030060120287</v>
      </c>
      <c r="AC296">
        <f>SMALL(SimDataScenarios!$J$9:$J$508,288)</f>
        <v>14853837.247898594</v>
      </c>
      <c r="AD296">
        <f>1/(COUNT(SimDataScenarios!$J$9:$J$508)-1)+$AD$295</f>
        <v>0.57515030060120287</v>
      </c>
    </row>
    <row r="297" spans="1:30">
      <c r="A297">
        <v>289</v>
      </c>
      <c r="B297">
        <v>506960.0405854322</v>
      </c>
      <c r="C297">
        <v>557099.24139713868</v>
      </c>
      <c r="D297">
        <v>607238.44220884517</v>
      </c>
      <c r="E297">
        <v>657377.64302055538</v>
      </c>
      <c r="F297">
        <v>707516.84383226186</v>
      </c>
      <c r="G297">
        <v>757656.04464397207</v>
      </c>
      <c r="H297">
        <v>807795.24545568228</v>
      </c>
      <c r="I297">
        <v>857934.44626738504</v>
      </c>
      <c r="J297">
        <v>908073.64707909524</v>
      </c>
      <c r="K297" t="e">
        <v>#NUM!</v>
      </c>
      <c r="M297">
        <f>SMALL(SimDataScenarios!$B$9:$B$508,289)</f>
        <v>14922005.042724371</v>
      </c>
      <c r="N297">
        <f>1/(COUNT(SimDataScenarios!$B$9:$B$508)-1)+$N$296</f>
        <v>0.57715430861723493</v>
      </c>
      <c r="O297">
        <f>SMALL(SimDataScenarios!$C$9:$C$508,289)</f>
        <v>14928358.652533792</v>
      </c>
      <c r="P297">
        <f>1/(COUNT(SimDataScenarios!$C$9:$C$508)-1)+$P$296</f>
        <v>0.57715430861723493</v>
      </c>
      <c r="Q297">
        <f>SMALL(SimDataScenarios!$D$9:$D$508,289)</f>
        <v>15071738.605215997</v>
      </c>
      <c r="R297">
        <f>1/(COUNT(SimDataScenarios!$D$9:$D$508)-1)+$R$296</f>
        <v>0.57715430861723493</v>
      </c>
      <c r="S297">
        <f>SMALL(SimDataScenarios!$E$9:$E$508,289)</f>
        <v>15049351.221292652</v>
      </c>
      <c r="T297">
        <f>1/(COUNT(SimDataScenarios!$E$9:$E$508)-1)+$T$296</f>
        <v>0.57715430861723493</v>
      </c>
      <c r="U297">
        <f>SMALL(SimDataScenarios!$F$9:$F$508,289)</f>
        <v>15164334.540094912</v>
      </c>
      <c r="V297">
        <f>1/(COUNT(SimDataScenarios!$F$9:$F$508)-1)+$V$296</f>
        <v>0.57715430861723493</v>
      </c>
      <c r="W297">
        <f>SMALL(SimDataScenarios!$G$9:$G$508,289)</f>
        <v>15063549.740840301</v>
      </c>
      <c r="X297">
        <f>1/(COUNT(SimDataScenarios!$G$9:$G$508)-1)+$X$296</f>
        <v>0.57715430861723493</v>
      </c>
      <c r="Y297">
        <f>SMALL(SimDataScenarios!$H$9:$H$508,289)</f>
        <v>14979007.83306957</v>
      </c>
      <c r="Z297">
        <f>1/(COUNT(SimDataScenarios!$H$9:$H$508)-1)+$Z$296</f>
        <v>0.57715430861723493</v>
      </c>
      <c r="AA297">
        <f>SMALL(SimDataScenarios!$I$9:$I$508,289)</f>
        <v>14959550.330227174</v>
      </c>
      <c r="AB297">
        <f>1/(COUNT(SimDataScenarios!$I$9:$I$508)-1)+$AB$296</f>
        <v>0.57715430861723493</v>
      </c>
      <c r="AC297">
        <f>SMALL(SimDataScenarios!$J$9:$J$508,289)</f>
        <v>14871955.113820553</v>
      </c>
      <c r="AD297">
        <f>1/(COUNT(SimDataScenarios!$J$9:$J$508)-1)+$AD$296</f>
        <v>0.57715430861723493</v>
      </c>
    </row>
    <row r="298" spans="1:30">
      <c r="A298">
        <v>290</v>
      </c>
      <c r="B298">
        <v>-215181.24554947764</v>
      </c>
      <c r="C298">
        <v>-416756.40579067171</v>
      </c>
      <c r="D298">
        <v>-618331.56603187323</v>
      </c>
      <c r="E298">
        <v>-819906.72627305984</v>
      </c>
      <c r="F298">
        <v>-1021481.8865142539</v>
      </c>
      <c r="G298">
        <v>-1223057.046755448</v>
      </c>
      <c r="H298">
        <v>-1424632.2069966495</v>
      </c>
      <c r="I298">
        <v>-1626207.3672378361</v>
      </c>
      <c r="J298">
        <v>-1827782.5274790302</v>
      </c>
      <c r="K298" t="e">
        <v>#NUM!</v>
      </c>
      <c r="M298">
        <f>SMALL(SimDataScenarios!$B$9:$B$508,290)</f>
        <v>15039695.268847473</v>
      </c>
      <c r="N298">
        <f>1/(COUNT(SimDataScenarios!$B$9:$B$508)-1)+$N$297</f>
        <v>0.579158316633267</v>
      </c>
      <c r="O298">
        <f>SMALL(SimDataScenarios!$C$9:$C$508,290)</f>
        <v>14946885.089798298</v>
      </c>
      <c r="P298">
        <f>1/(COUNT(SimDataScenarios!$C$9:$C$508)-1)+$P$297</f>
        <v>0.579158316633267</v>
      </c>
      <c r="Q298">
        <f>SMALL(SimDataScenarios!$D$9:$D$508,290)</f>
        <v>15090757.528499</v>
      </c>
      <c r="R298">
        <f>1/(COUNT(SimDataScenarios!$D$9:$D$508)-1)+$R$297</f>
        <v>0.579158316633267</v>
      </c>
      <c r="S298">
        <f>SMALL(SimDataScenarios!$E$9:$E$508,290)</f>
        <v>15049414.84343116</v>
      </c>
      <c r="T298">
        <f>1/(COUNT(SimDataScenarios!$E$9:$E$508)-1)+$T$297</f>
        <v>0.579158316633267</v>
      </c>
      <c r="U298">
        <f>SMALL(SimDataScenarios!$F$9:$F$508,290)</f>
        <v>15170678.917853966</v>
      </c>
      <c r="V298">
        <f>1/(COUNT(SimDataScenarios!$F$9:$F$508)-1)+$V$297</f>
        <v>0.579158316633267</v>
      </c>
      <c r="W298">
        <f>SMALL(SimDataScenarios!$G$9:$G$508,290)</f>
        <v>15090966.363522977</v>
      </c>
      <c r="X298">
        <f>1/(COUNT(SimDataScenarios!$G$9:$G$508)-1)+$X$297</f>
        <v>0.579158316633267</v>
      </c>
      <c r="Y298">
        <f>SMALL(SimDataScenarios!$H$9:$H$508,290)</f>
        <v>15019488.850722164</v>
      </c>
      <c r="Z298">
        <f>1/(COUNT(SimDataScenarios!$H$9:$H$508)-1)+$Z$297</f>
        <v>0.579158316633267</v>
      </c>
      <c r="AA298">
        <f>SMALL(SimDataScenarios!$I$9:$I$508,290)</f>
        <v>14962879.619766742</v>
      </c>
      <c r="AB298">
        <f>1/(COUNT(SimDataScenarios!$I$9:$I$508)-1)+$AB$297</f>
        <v>0.579158316633267</v>
      </c>
      <c r="AC298">
        <f>SMALL(SimDataScenarios!$J$9:$J$508,290)</f>
        <v>14887871.055760905</v>
      </c>
      <c r="AD298">
        <f>1/(COUNT(SimDataScenarios!$J$9:$J$508)-1)+$AD$297</f>
        <v>0.579158316633267</v>
      </c>
    </row>
    <row r="299" spans="1:30">
      <c r="A299">
        <v>291</v>
      </c>
      <c r="B299">
        <v>-554779.96215221286</v>
      </c>
      <c r="C299">
        <v>-525875.56139525026</v>
      </c>
      <c r="D299">
        <v>-496971.16063829511</v>
      </c>
      <c r="E299">
        <v>-468066.75988134369</v>
      </c>
      <c r="F299">
        <v>-439162.35912438482</v>
      </c>
      <c r="G299">
        <v>-410257.9583674334</v>
      </c>
      <c r="H299">
        <v>-381353.55761048198</v>
      </c>
      <c r="I299">
        <v>-352449.15685351565</v>
      </c>
      <c r="J299">
        <v>-323544.75609656423</v>
      </c>
      <c r="K299" t="e">
        <v>#NUM!</v>
      </c>
      <c r="M299">
        <f>SMALL(SimDataScenarios!$B$9:$B$508,291)</f>
        <v>15045542.553433076</v>
      </c>
      <c r="N299">
        <f>1/(COUNT(SimDataScenarios!$B$9:$B$508)-1)+$N$298</f>
        <v>0.58116232464929907</v>
      </c>
      <c r="O299">
        <f>SMALL(SimDataScenarios!$C$9:$C$508,291)</f>
        <v>14989820.944936499</v>
      </c>
      <c r="P299">
        <f>1/(COUNT(SimDataScenarios!$C$9:$C$508)-1)+$P$298</f>
        <v>0.58116232464929907</v>
      </c>
      <c r="Q299">
        <f>SMALL(SimDataScenarios!$D$9:$D$508,291)</f>
        <v>15115591.436928928</v>
      </c>
      <c r="R299">
        <f>1/(COUNT(SimDataScenarios!$D$9:$D$508)-1)+$R$298</f>
        <v>0.58116232464929907</v>
      </c>
      <c r="S299">
        <f>SMALL(SimDataScenarios!$E$9:$E$508,291)</f>
        <v>15163813.843824588</v>
      </c>
      <c r="T299">
        <f>1/(COUNT(SimDataScenarios!$E$9:$E$508)-1)+$T$298</f>
        <v>0.58116232464929907</v>
      </c>
      <c r="U299">
        <f>SMALL(SimDataScenarios!$F$9:$F$508,291)</f>
        <v>15217438.250495225</v>
      </c>
      <c r="V299">
        <f>1/(COUNT(SimDataScenarios!$F$9:$F$508)-1)+$V$298</f>
        <v>0.58116232464929907</v>
      </c>
      <c r="W299">
        <f>SMALL(SimDataScenarios!$G$9:$G$508,291)</f>
        <v>15112582.211464524</v>
      </c>
      <c r="X299">
        <f>1/(COUNT(SimDataScenarios!$G$9:$G$508)-1)+$X$298</f>
        <v>0.58116232464929907</v>
      </c>
      <c r="Y299">
        <f>SMALL(SimDataScenarios!$H$9:$H$508,291)</f>
        <v>15082189.829728022</v>
      </c>
      <c r="Z299">
        <f>1/(COUNT(SimDataScenarios!$H$9:$H$508)-1)+$Z$298</f>
        <v>0.58116232464929907</v>
      </c>
      <c r="AA299">
        <f>SMALL(SimDataScenarios!$I$9:$I$508,291)</f>
        <v>14976990.511386059</v>
      </c>
      <c r="AB299">
        <f>1/(COUNT(SimDataScenarios!$I$9:$I$508)-1)+$AB$298</f>
        <v>0.58116232464929907</v>
      </c>
      <c r="AC299">
        <f>SMALL(SimDataScenarios!$J$9:$J$508,291)</f>
        <v>14937171.077120312</v>
      </c>
      <c r="AD299">
        <f>1/(COUNT(SimDataScenarios!$J$9:$J$508)-1)+$AD$298</f>
        <v>0.58116232464929907</v>
      </c>
    </row>
    <row r="300" spans="1:30">
      <c r="A300">
        <v>292</v>
      </c>
      <c r="B300">
        <v>-361961.12406317145</v>
      </c>
      <c r="C300">
        <v>-329200.34654443339</v>
      </c>
      <c r="D300">
        <v>-296439.56902569532</v>
      </c>
      <c r="E300">
        <v>-263678.79150695726</v>
      </c>
      <c r="F300">
        <v>-230918.01398822665</v>
      </c>
      <c r="G300">
        <v>-198157.23646949232</v>
      </c>
      <c r="H300">
        <v>-165396.45895075053</v>
      </c>
      <c r="I300">
        <v>-132635.68143200874</v>
      </c>
      <c r="J300">
        <v>-99874.903913274407</v>
      </c>
      <c r="K300" t="e">
        <v>#NUM!</v>
      </c>
      <c r="M300">
        <f>SMALL(SimDataScenarios!$B$9:$B$508,292)</f>
        <v>15049039.990579508</v>
      </c>
      <c r="N300">
        <f>1/(COUNT(SimDataScenarios!$B$9:$B$508)-1)+$N$299</f>
        <v>0.58316633266533113</v>
      </c>
      <c r="O300">
        <f>SMALL(SimDataScenarios!$C$9:$C$508,292)</f>
        <v>15035341.669735074</v>
      </c>
      <c r="P300">
        <f>1/(COUNT(SimDataScenarios!$C$9:$C$508)-1)+$P$299</f>
        <v>0.58316633266533113</v>
      </c>
      <c r="Q300">
        <f>SMALL(SimDataScenarios!$D$9:$D$508,292)</f>
        <v>15136099.969640978</v>
      </c>
      <c r="R300">
        <f>1/(COUNT(SimDataScenarios!$D$9:$D$508)-1)+$R$299</f>
        <v>0.58316633266533113</v>
      </c>
      <c r="S300">
        <f>SMALL(SimDataScenarios!$E$9:$E$508,292)</f>
        <v>15247730.486617725</v>
      </c>
      <c r="T300">
        <f>1/(COUNT(SimDataScenarios!$E$9:$E$508)-1)+$T$299</f>
        <v>0.58316633266533113</v>
      </c>
      <c r="U300">
        <f>SMALL(SimDataScenarios!$F$9:$F$508,292)</f>
        <v>15230726.546200663</v>
      </c>
      <c r="V300">
        <f>1/(COUNT(SimDataScenarios!$F$9:$F$508)-1)+$V$299</f>
        <v>0.58316633266533113</v>
      </c>
      <c r="W300">
        <f>SMALL(SimDataScenarios!$G$9:$G$508,292)</f>
        <v>15126657.860836551</v>
      </c>
      <c r="X300">
        <f>1/(COUNT(SimDataScenarios!$G$9:$G$508)-1)+$X$299</f>
        <v>0.58316633266533113</v>
      </c>
      <c r="Y300">
        <f>SMALL(SimDataScenarios!$H$9:$H$508,292)</f>
        <v>15088327.769978024</v>
      </c>
      <c r="Z300">
        <f>1/(COUNT(SimDataScenarios!$H$9:$H$508)-1)+$Z$299</f>
        <v>0.58316633266533113</v>
      </c>
      <c r="AA300">
        <f>SMALL(SimDataScenarios!$I$9:$I$508,292)</f>
        <v>15052126.124299616</v>
      </c>
      <c r="AB300">
        <f>1/(COUNT(SimDataScenarios!$I$9:$I$508)-1)+$AB$299</f>
        <v>0.58316633266533113</v>
      </c>
      <c r="AC300">
        <f>SMALL(SimDataScenarios!$J$9:$J$508,292)</f>
        <v>15000169.194491781</v>
      </c>
      <c r="AD300">
        <f>1/(COUNT(SimDataScenarios!$J$9:$J$508)-1)+$AD$299</f>
        <v>0.58316633266533113</v>
      </c>
    </row>
    <row r="301" spans="1:30">
      <c r="A301">
        <v>293</v>
      </c>
      <c r="B301">
        <v>20009808.962072916</v>
      </c>
      <c r="C301">
        <v>19794687.565956242</v>
      </c>
      <c r="D301">
        <v>19579566.169839576</v>
      </c>
      <c r="E301">
        <v>19364444.773722902</v>
      </c>
      <c r="F301">
        <v>19149323.377606235</v>
      </c>
      <c r="G301">
        <v>18934201.981489561</v>
      </c>
      <c r="H301">
        <v>18719080.585372895</v>
      </c>
      <c r="I301">
        <v>18503959.189256221</v>
      </c>
      <c r="J301">
        <v>18288837.793139555</v>
      </c>
      <c r="K301" t="e">
        <v>#NUM!</v>
      </c>
      <c r="M301">
        <f>SMALL(SimDataScenarios!$B$9:$B$508,293)</f>
        <v>15069090.232057981</v>
      </c>
      <c r="N301">
        <f>1/(COUNT(SimDataScenarios!$B$9:$B$508)-1)+$N$300</f>
        <v>0.5851703406813632</v>
      </c>
      <c r="O301">
        <f>SMALL(SimDataScenarios!$C$9:$C$508,293)</f>
        <v>15060605.195753433</v>
      </c>
      <c r="P301">
        <f>1/(COUNT(SimDataScenarios!$C$9:$C$508)-1)+$P$300</f>
        <v>0.5851703406813632</v>
      </c>
      <c r="Q301">
        <f>SMALL(SimDataScenarios!$D$9:$D$508,293)</f>
        <v>15147179.208336875</v>
      </c>
      <c r="R301">
        <f>1/(COUNT(SimDataScenarios!$D$9:$D$508)-1)+$R$300</f>
        <v>0.5851703406813632</v>
      </c>
      <c r="S301">
        <f>SMALL(SimDataScenarios!$E$9:$E$508,293)</f>
        <v>15291676.080624938</v>
      </c>
      <c r="T301">
        <f>1/(COUNT(SimDataScenarios!$E$9:$E$508)-1)+$T$300</f>
        <v>0.5851703406813632</v>
      </c>
      <c r="U301">
        <f>SMALL(SimDataScenarios!$F$9:$F$508,293)</f>
        <v>15282036.392818481</v>
      </c>
      <c r="V301">
        <f>1/(COUNT(SimDataScenarios!$F$9:$F$508)-1)+$V$300</f>
        <v>0.5851703406813632</v>
      </c>
      <c r="W301">
        <f>SMALL(SimDataScenarios!$G$9:$G$508,293)</f>
        <v>15149161.369637154</v>
      </c>
      <c r="X301">
        <f>1/(COUNT(SimDataScenarios!$G$9:$G$508)-1)+$X$300</f>
        <v>0.5851703406813632</v>
      </c>
      <c r="Y301">
        <f>SMALL(SimDataScenarios!$H$9:$H$508,293)</f>
        <v>15104989.413356133</v>
      </c>
      <c r="Z301">
        <f>1/(COUNT(SimDataScenarios!$H$9:$H$508)-1)+$Z$300</f>
        <v>0.5851703406813632</v>
      </c>
      <c r="AA301">
        <f>SMALL(SimDataScenarios!$I$9:$I$508,293)</f>
        <v>15057234.908127993</v>
      </c>
      <c r="AB301">
        <f>1/(COUNT(SimDataScenarios!$I$9:$I$508)-1)+$AB$300</f>
        <v>0.5851703406813632</v>
      </c>
      <c r="AC301">
        <f>SMALL(SimDataScenarios!$J$9:$J$508,293)</f>
        <v>15029715.086133152</v>
      </c>
      <c r="AD301">
        <f>1/(COUNT(SimDataScenarios!$J$9:$J$508)-1)+$AD$300</f>
        <v>0.5851703406813632</v>
      </c>
    </row>
    <row r="302" spans="1:30">
      <c r="A302">
        <v>294</v>
      </c>
      <c r="B302">
        <v>8338987.7114383876</v>
      </c>
      <c r="C302">
        <v>8545767.4656671509</v>
      </c>
      <c r="D302">
        <v>8752547.2198959216</v>
      </c>
      <c r="E302">
        <v>8959326.9741246887</v>
      </c>
      <c r="F302">
        <v>9166106.7283534557</v>
      </c>
      <c r="G302">
        <v>9372886.4825822189</v>
      </c>
      <c r="H302">
        <v>9579666.2368109822</v>
      </c>
      <c r="I302">
        <v>9786445.991039753</v>
      </c>
      <c r="J302">
        <v>9993225.7452685162</v>
      </c>
      <c r="K302" t="e">
        <v>#NUM!</v>
      </c>
      <c r="M302">
        <f>SMALL(SimDataScenarios!$B$9:$B$508,294)</f>
        <v>15098556.441498294</v>
      </c>
      <c r="N302">
        <f>1/(COUNT(SimDataScenarios!$B$9:$B$508)-1)+$N$301</f>
        <v>0.58717434869739527</v>
      </c>
      <c r="O302">
        <f>SMALL(SimDataScenarios!$C$9:$C$508,294)</f>
        <v>15148223.906219214</v>
      </c>
      <c r="P302">
        <f>1/(COUNT(SimDataScenarios!$C$9:$C$508)-1)+$P$301</f>
        <v>0.58717434869739527</v>
      </c>
      <c r="Q302">
        <f>SMALL(SimDataScenarios!$D$9:$D$508,294)</f>
        <v>15152169.070980042</v>
      </c>
      <c r="R302">
        <f>1/(COUNT(SimDataScenarios!$D$9:$D$508)-1)+$R$301</f>
        <v>0.58717434869739527</v>
      </c>
      <c r="S302">
        <f>SMALL(SimDataScenarios!$E$9:$E$508,294)</f>
        <v>15324354.681380697</v>
      </c>
      <c r="T302">
        <f>1/(COUNT(SimDataScenarios!$E$9:$E$508)-1)+$T$301</f>
        <v>0.58717434869739527</v>
      </c>
      <c r="U302">
        <f>SMALL(SimDataScenarios!$F$9:$F$508,294)</f>
        <v>15292631.095446452</v>
      </c>
      <c r="V302">
        <f>1/(COUNT(SimDataScenarios!$F$9:$F$508)-1)+$V$301</f>
        <v>0.58717434869739527</v>
      </c>
      <c r="W302">
        <f>SMALL(SimDataScenarios!$G$9:$G$508,294)</f>
        <v>15217110.043564491</v>
      </c>
      <c r="X302">
        <f>1/(COUNT(SimDataScenarios!$G$9:$G$508)-1)+$X$301</f>
        <v>0.58717434869739527</v>
      </c>
      <c r="Y302">
        <f>SMALL(SimDataScenarios!$H$9:$H$508,294)</f>
        <v>15121558.352108791</v>
      </c>
      <c r="Z302">
        <f>1/(COUNT(SimDataScenarios!$H$9:$H$508)-1)+$Z$301</f>
        <v>0.58717434869739527</v>
      </c>
      <c r="AA302">
        <f>SMALL(SimDataScenarios!$I$9:$I$508,294)</f>
        <v>15058378.689599946</v>
      </c>
      <c r="AB302">
        <f>1/(COUNT(SimDataScenarios!$I$9:$I$508)-1)+$AB$301</f>
        <v>0.58717434869739527</v>
      </c>
      <c r="AC302">
        <f>SMALL(SimDataScenarios!$J$9:$J$508,294)</f>
        <v>15105392.224424295</v>
      </c>
      <c r="AD302">
        <f>1/(COUNT(SimDataScenarios!$J$9:$J$508)-1)+$AD$301</f>
        <v>0.58717434869739527</v>
      </c>
    </row>
    <row r="303" spans="1:30">
      <c r="A303">
        <v>295</v>
      </c>
      <c r="B303">
        <v>11595523.341288399</v>
      </c>
      <c r="C303">
        <v>11867433.808114167</v>
      </c>
      <c r="D303">
        <v>12139344.274939928</v>
      </c>
      <c r="E303">
        <v>12411254.741765704</v>
      </c>
      <c r="F303">
        <v>12683165.208591465</v>
      </c>
      <c r="G303">
        <v>12955075.675417241</v>
      </c>
      <c r="H303">
        <v>13226986.142243009</v>
      </c>
      <c r="I303">
        <v>13498896.609068774</v>
      </c>
      <c r="J303">
        <v>13770807.075894535</v>
      </c>
      <c r="K303" t="e">
        <v>#NUM!</v>
      </c>
      <c r="M303">
        <f>SMALL(SimDataScenarios!$B$9:$B$508,295)</f>
        <v>15116619.161442406</v>
      </c>
      <c r="N303">
        <f>1/(COUNT(SimDataScenarios!$B$9:$B$508)-1)+$N$302</f>
        <v>0.58917835671342733</v>
      </c>
      <c r="O303">
        <f>SMALL(SimDataScenarios!$C$9:$C$508,295)</f>
        <v>15179263.429086626</v>
      </c>
      <c r="P303">
        <f>1/(COUNT(SimDataScenarios!$C$9:$C$508)-1)+$P$302</f>
        <v>0.58917835671342733</v>
      </c>
      <c r="Q303">
        <f>SMALL(SimDataScenarios!$D$9:$D$508,295)</f>
        <v>15156888.62596672</v>
      </c>
      <c r="R303">
        <f>1/(COUNT(SimDataScenarios!$D$9:$D$508)-1)+$R$302</f>
        <v>0.58917835671342733</v>
      </c>
      <c r="S303">
        <f>SMALL(SimDataScenarios!$E$9:$E$508,295)</f>
        <v>15346663.448899969</v>
      </c>
      <c r="T303">
        <f>1/(COUNT(SimDataScenarios!$E$9:$E$508)-1)+$T$302</f>
        <v>0.58917835671342733</v>
      </c>
      <c r="U303">
        <f>SMALL(SimDataScenarios!$F$9:$F$508,295)</f>
        <v>15295496.177811518</v>
      </c>
      <c r="V303">
        <f>1/(COUNT(SimDataScenarios!$F$9:$F$508)-1)+$V$302</f>
        <v>0.58917835671342733</v>
      </c>
      <c r="W303">
        <f>SMALL(SimDataScenarios!$G$9:$G$508,295)</f>
        <v>15293642.004769221</v>
      </c>
      <c r="X303">
        <f>1/(COUNT(SimDataScenarios!$G$9:$G$508)-1)+$X$302</f>
        <v>0.58917835671342733</v>
      </c>
      <c r="Y303">
        <f>SMALL(SimDataScenarios!$H$9:$H$508,295)</f>
        <v>15159892.193493456</v>
      </c>
      <c r="Z303">
        <f>1/(COUNT(SimDataScenarios!$H$9:$H$508)-1)+$Z$302</f>
        <v>0.58917835671342733</v>
      </c>
      <c r="AA303">
        <f>SMALL(SimDataScenarios!$I$9:$I$508,295)</f>
        <v>15059610.279075727</v>
      </c>
      <c r="AB303">
        <f>1/(COUNT(SimDataScenarios!$I$9:$I$508)-1)+$AB$302</f>
        <v>0.58917835671342733</v>
      </c>
      <c r="AC303">
        <f>SMALL(SimDataScenarios!$J$9:$J$508,295)</f>
        <v>15191761.976406857</v>
      </c>
      <c r="AD303">
        <f>1/(COUNT(SimDataScenarios!$J$9:$J$508)-1)+$AD$302</f>
        <v>0.58917835671342733</v>
      </c>
    </row>
    <row r="304" spans="1:30">
      <c r="A304">
        <v>296</v>
      </c>
      <c r="B304">
        <v>14651263.810791411</v>
      </c>
      <c r="C304">
        <v>14824092.057636783</v>
      </c>
      <c r="D304">
        <v>14648183.785623431</v>
      </c>
      <c r="E304">
        <v>14472275.51361008</v>
      </c>
      <c r="F304">
        <v>14296367.241596729</v>
      </c>
      <c r="G304">
        <v>14120458.969583377</v>
      </c>
      <c r="H304">
        <v>13944550.697570026</v>
      </c>
      <c r="I304">
        <v>13768642.425556675</v>
      </c>
      <c r="J304">
        <v>13592734.153543323</v>
      </c>
      <c r="K304" t="e">
        <v>#NUM!</v>
      </c>
      <c r="M304">
        <f>SMALL(SimDataScenarios!$B$9:$B$508,296)</f>
        <v>15120273.034674719</v>
      </c>
      <c r="N304">
        <f>1/(COUNT(SimDataScenarios!$B$9:$B$508)-1)+$N$303</f>
        <v>0.5911823647294594</v>
      </c>
      <c r="O304">
        <f>SMALL(SimDataScenarios!$C$9:$C$508,296)</f>
        <v>15260445.14357885</v>
      </c>
      <c r="P304">
        <f>1/(COUNT(SimDataScenarios!$C$9:$C$508)-1)+$P$303</f>
        <v>0.5911823647294594</v>
      </c>
      <c r="Q304">
        <f>SMALL(SimDataScenarios!$D$9:$D$508,296)</f>
        <v>15250544.448032781</v>
      </c>
      <c r="R304">
        <f>1/(COUNT(SimDataScenarios!$D$9:$D$508)-1)+$R$303</f>
        <v>0.5911823647294594</v>
      </c>
      <c r="S304">
        <f>SMALL(SimDataScenarios!$E$9:$E$508,296)</f>
        <v>15358021.544499099</v>
      </c>
      <c r="T304">
        <f>1/(COUNT(SimDataScenarios!$E$9:$E$508)-1)+$T$303</f>
        <v>0.5911823647294594</v>
      </c>
      <c r="U304">
        <f>SMALL(SimDataScenarios!$F$9:$F$508,296)</f>
        <v>15315701.735393099</v>
      </c>
      <c r="V304">
        <f>1/(COUNT(SimDataScenarios!$F$9:$F$508)-1)+$V$303</f>
        <v>0.5911823647294594</v>
      </c>
      <c r="W304">
        <f>SMALL(SimDataScenarios!$G$9:$G$508,296)</f>
        <v>15302443.178302817</v>
      </c>
      <c r="X304">
        <f>1/(COUNT(SimDataScenarios!$G$9:$G$508)-1)+$X$303</f>
        <v>0.5911823647294594</v>
      </c>
      <c r="Y304">
        <f>SMALL(SimDataScenarios!$H$9:$H$508,296)</f>
        <v>15161957.47523021</v>
      </c>
      <c r="Z304">
        <f>1/(COUNT(SimDataScenarios!$H$9:$H$508)-1)+$Z$303</f>
        <v>0.5911823647294594</v>
      </c>
      <c r="AA304">
        <f>SMALL(SimDataScenarios!$I$9:$I$508,296)</f>
        <v>15129698.384381458</v>
      </c>
      <c r="AB304">
        <f>1/(COUNT(SimDataScenarios!$I$9:$I$508)-1)+$AB$303</f>
        <v>0.5911823647294594</v>
      </c>
      <c r="AC304">
        <f>SMALL(SimDataScenarios!$J$9:$J$508,296)</f>
        <v>15200030.71823594</v>
      </c>
      <c r="AD304">
        <f>1/(COUNT(SimDataScenarios!$J$9:$J$508)-1)+$AD$303</f>
        <v>0.5911823647294594</v>
      </c>
    </row>
    <row r="305" spans="1:30">
      <c r="A305">
        <v>297</v>
      </c>
      <c r="B305">
        <v>16341967.6358537</v>
      </c>
      <c r="C305">
        <v>16144955.062126994</v>
      </c>
      <c r="D305">
        <v>15947942.488400288</v>
      </c>
      <c r="E305">
        <v>15750929.914673582</v>
      </c>
      <c r="F305">
        <v>15553917.340946868</v>
      </c>
      <c r="G305">
        <v>15356904.767220162</v>
      </c>
      <c r="H305">
        <v>15159892.193493456</v>
      </c>
      <c r="I305">
        <v>14962879.619766742</v>
      </c>
      <c r="J305">
        <v>14765867.046040036</v>
      </c>
      <c r="K305" t="e">
        <v>#NUM!</v>
      </c>
      <c r="M305">
        <f>SMALL(SimDataScenarios!$B$9:$B$508,297)</f>
        <v>15125348.780195154</v>
      </c>
      <c r="N305">
        <f>1/(COUNT(SimDataScenarios!$B$9:$B$508)-1)+$N$304</f>
        <v>0.59318637274549146</v>
      </c>
      <c r="O305">
        <f>SMALL(SimDataScenarios!$C$9:$C$508,297)</f>
        <v>15312429.266640417</v>
      </c>
      <c r="P305">
        <f>1/(COUNT(SimDataScenarios!$C$9:$C$508)-1)+$P$304</f>
        <v>0.59318637274549146</v>
      </c>
      <c r="Q305">
        <f>SMALL(SimDataScenarios!$D$9:$D$508,297)</f>
        <v>15260287.253563866</v>
      </c>
      <c r="R305">
        <f>1/(COUNT(SimDataScenarios!$D$9:$D$508)-1)+$R$304</f>
        <v>0.59318637274549146</v>
      </c>
      <c r="S305">
        <f>SMALL(SimDataScenarios!$E$9:$E$508,297)</f>
        <v>15373002.557650603</v>
      </c>
      <c r="T305">
        <f>1/(COUNT(SimDataScenarios!$E$9:$E$508)-1)+$T$304</f>
        <v>0.59318637274549146</v>
      </c>
      <c r="U305">
        <f>SMALL(SimDataScenarios!$F$9:$F$508,297)</f>
        <v>15328931.107182607</v>
      </c>
      <c r="V305">
        <f>1/(COUNT(SimDataScenarios!$F$9:$F$508)-1)+$V$304</f>
        <v>0.59318637274549146</v>
      </c>
      <c r="W305">
        <f>SMALL(SimDataScenarios!$G$9:$G$508,297)</f>
        <v>15310614.812437154</v>
      </c>
      <c r="X305">
        <f>1/(COUNT(SimDataScenarios!$G$9:$G$508)-1)+$X$304</f>
        <v>0.59318637274549146</v>
      </c>
      <c r="Y305">
        <f>SMALL(SimDataScenarios!$H$9:$H$508,297)</f>
        <v>15180452.568165958</v>
      </c>
      <c r="Z305">
        <f>1/(COUNT(SimDataScenarios!$H$9:$H$508)-1)+$Z$304</f>
        <v>0.59318637274549146</v>
      </c>
      <c r="AA305">
        <f>SMALL(SimDataScenarios!$I$9:$I$508,297)</f>
        <v>15171250.926997401</v>
      </c>
      <c r="AB305">
        <f>1/(COUNT(SimDataScenarios!$I$9:$I$508)-1)+$AB$304</f>
        <v>0.59318637274549146</v>
      </c>
      <c r="AC305">
        <f>SMALL(SimDataScenarios!$J$9:$J$508,297)</f>
        <v>15228872.215508938</v>
      </c>
      <c r="AD305">
        <f>1/(COUNT(SimDataScenarios!$J$9:$J$508)-1)+$AD$304</f>
        <v>0.59318637274549146</v>
      </c>
    </row>
    <row r="306" spans="1:30">
      <c r="A306">
        <v>298</v>
      </c>
      <c r="B306">
        <v>-1127361.3210832216</v>
      </c>
      <c r="C306">
        <v>-1109908.5475048833</v>
      </c>
      <c r="D306">
        <v>-1092455.7739265449</v>
      </c>
      <c r="E306">
        <v>-1075003.0003482141</v>
      </c>
      <c r="F306">
        <v>-1057550.2267698757</v>
      </c>
      <c r="G306">
        <v>-1040097.4531915374</v>
      </c>
      <c r="H306">
        <v>-1022644.6796132065</v>
      </c>
      <c r="I306">
        <v>-1005191.9060348682</v>
      </c>
      <c r="J306">
        <v>-987739.13245652989</v>
      </c>
      <c r="K306" t="e">
        <v>#NUM!</v>
      </c>
      <c r="M306">
        <f>SMALL(SimDataScenarios!$B$9:$B$508,298)</f>
        <v>15136148.749389745</v>
      </c>
      <c r="N306">
        <f>1/(COUNT(SimDataScenarios!$B$9:$B$508)-1)+$N$305</f>
        <v>0.59519038076152353</v>
      </c>
      <c r="O306">
        <f>SMALL(SimDataScenarios!$C$9:$C$508,298)</f>
        <v>15342382.581601113</v>
      </c>
      <c r="P306">
        <f>1/(COUNT(SimDataScenarios!$C$9:$C$508)-1)+$P$305</f>
        <v>0.59519038076152353</v>
      </c>
      <c r="Q306">
        <f>SMALL(SimDataScenarios!$D$9:$D$508,298)</f>
        <v>15279176.954304144</v>
      </c>
      <c r="R306">
        <f>1/(COUNT(SimDataScenarios!$D$9:$D$508)-1)+$R$305</f>
        <v>0.59519038076152353</v>
      </c>
      <c r="S306">
        <f>SMALL(SimDataScenarios!$E$9:$E$508,298)</f>
        <v>15377231.065882452</v>
      </c>
      <c r="T306">
        <f>1/(COUNT(SimDataScenarios!$E$9:$E$508)-1)+$T$305</f>
        <v>0.59519038076152353</v>
      </c>
      <c r="U306">
        <f>SMALL(SimDataScenarios!$F$9:$F$508,298)</f>
        <v>15349731.597010776</v>
      </c>
      <c r="V306">
        <f>1/(COUNT(SimDataScenarios!$F$9:$F$508)-1)+$V$305</f>
        <v>0.59519038076152353</v>
      </c>
      <c r="W306">
        <f>SMALL(SimDataScenarios!$G$9:$G$508,298)</f>
        <v>15356904.767220162</v>
      </c>
      <c r="X306">
        <f>1/(COUNT(SimDataScenarios!$G$9:$G$508)-1)+$X$305</f>
        <v>0.59519038076152353</v>
      </c>
      <c r="Y306">
        <f>SMALL(SimDataScenarios!$H$9:$H$508,298)</f>
        <v>15216381.192838334</v>
      </c>
      <c r="Z306">
        <f>1/(COUNT(SimDataScenarios!$H$9:$H$508)-1)+$Z$305</f>
        <v>0.59519038076152353</v>
      </c>
      <c r="AA306">
        <f>SMALL(SimDataScenarios!$I$9:$I$508,298)</f>
        <v>15256836.410621509</v>
      </c>
      <c r="AB306">
        <f>1/(COUNT(SimDataScenarios!$I$9:$I$508)-1)+$AB$305</f>
        <v>0.59519038076152353</v>
      </c>
      <c r="AC306">
        <f>SMALL(SimDataScenarios!$J$9:$J$508,298)</f>
        <v>15274832.450182311</v>
      </c>
      <c r="AD306">
        <f>1/(COUNT(SimDataScenarios!$J$9:$J$508)-1)+$AD$305</f>
        <v>0.59519038076152353</v>
      </c>
    </row>
    <row r="307" spans="1:30">
      <c r="A307">
        <v>299</v>
      </c>
      <c r="B307">
        <v>22970873.72672157</v>
      </c>
      <c r="C307">
        <v>22750189.19374875</v>
      </c>
      <c r="D307">
        <v>22529504.66077593</v>
      </c>
      <c r="E307">
        <v>22308820.12780311</v>
      </c>
      <c r="F307">
        <v>22088135.594830289</v>
      </c>
      <c r="G307">
        <v>21867451.061857477</v>
      </c>
      <c r="H307">
        <v>21646766.528884649</v>
      </c>
      <c r="I307">
        <v>21426081.995911829</v>
      </c>
      <c r="J307">
        <v>21205397.462939009</v>
      </c>
      <c r="K307" t="e">
        <v>#NUM!</v>
      </c>
      <c r="M307">
        <f>SMALL(SimDataScenarios!$B$9:$B$508,299)</f>
        <v>15146171.409118436</v>
      </c>
      <c r="N307">
        <f>1/(COUNT(SimDataScenarios!$B$9:$B$508)-1)+$N$306</f>
        <v>0.5971943887775556</v>
      </c>
      <c r="O307">
        <f>SMALL(SimDataScenarios!$C$9:$C$508,299)</f>
        <v>15347754.575853378</v>
      </c>
      <c r="P307">
        <f>1/(COUNT(SimDataScenarios!$C$9:$C$508)-1)+$P$306</f>
        <v>0.5971943887775556</v>
      </c>
      <c r="Q307">
        <f>SMALL(SimDataScenarios!$D$9:$D$508,299)</f>
        <v>15395126.866258398</v>
      </c>
      <c r="R307">
        <f>1/(COUNT(SimDataScenarios!$D$9:$D$508)-1)+$R$306</f>
        <v>0.5971943887775556</v>
      </c>
      <c r="S307">
        <f>SMALL(SimDataScenarios!$E$9:$E$508,299)</f>
        <v>15400041.270700917</v>
      </c>
      <c r="T307">
        <f>1/(COUNT(SimDataScenarios!$E$9:$E$508)-1)+$T$306</f>
        <v>0.5971943887775556</v>
      </c>
      <c r="U307">
        <f>SMALL(SimDataScenarios!$F$9:$F$508,299)</f>
        <v>15354562.472221412</v>
      </c>
      <c r="V307">
        <f>1/(COUNT(SimDataScenarios!$F$9:$F$508)-1)+$V$306</f>
        <v>0.5971943887775556</v>
      </c>
      <c r="W307">
        <f>SMALL(SimDataScenarios!$G$9:$G$508,299)</f>
        <v>15364364.620233245</v>
      </c>
      <c r="X307">
        <f>1/(COUNT(SimDataScenarios!$G$9:$G$508)-1)+$X$306</f>
        <v>0.5971943887775556</v>
      </c>
      <c r="Y307">
        <f>SMALL(SimDataScenarios!$H$9:$H$508,299)</f>
        <v>15242514.702435434</v>
      </c>
      <c r="Z307">
        <f>1/(COUNT(SimDataScenarios!$H$9:$H$508)-1)+$Z$306</f>
        <v>0.5971943887775556</v>
      </c>
      <c r="AA307">
        <f>SMALL(SimDataScenarios!$I$9:$I$508,299)</f>
        <v>15377773.551147647</v>
      </c>
      <c r="AB307">
        <f>1/(COUNT(SimDataScenarios!$I$9:$I$508)-1)+$AB$306</f>
        <v>0.5971943887775556</v>
      </c>
      <c r="AC307">
        <f>SMALL(SimDataScenarios!$J$9:$J$508,299)</f>
        <v>15282466.717616916</v>
      </c>
      <c r="AD307">
        <f>1/(COUNT(SimDataScenarios!$J$9:$J$508)-1)+$AD$306</f>
        <v>0.5971943887775556</v>
      </c>
    </row>
    <row r="308" spans="1:30">
      <c r="A308">
        <v>300</v>
      </c>
      <c r="B308">
        <v>-444409.03869082034</v>
      </c>
      <c r="C308">
        <v>-413297.21946464106</v>
      </c>
      <c r="D308">
        <v>-382185.40023845434</v>
      </c>
      <c r="E308">
        <v>-351073.58101227134</v>
      </c>
      <c r="F308">
        <v>-319961.76178608835</v>
      </c>
      <c r="G308">
        <v>-288849.94255990535</v>
      </c>
      <c r="H308">
        <v>-257738.12333371863</v>
      </c>
      <c r="I308">
        <v>-226626.30410753936</v>
      </c>
      <c r="J308">
        <v>-195514.48488135636</v>
      </c>
      <c r="K308" t="e">
        <v>#NUM!</v>
      </c>
      <c r="M308">
        <f>SMALL(SimDataScenarios!$B$9:$B$508,300)</f>
        <v>15154881.799050033</v>
      </c>
      <c r="N308">
        <f>1/(COUNT(SimDataScenarios!$B$9:$B$508)-1)+$N$307</f>
        <v>0.59919839679358766</v>
      </c>
      <c r="O308">
        <f>SMALL(SimDataScenarios!$C$9:$C$508,300)</f>
        <v>15361812.901100248</v>
      </c>
      <c r="P308">
        <f>1/(COUNT(SimDataScenarios!$C$9:$C$508)-1)+$P$307</f>
        <v>0.59919839679358766</v>
      </c>
      <c r="Q308">
        <f>SMALL(SimDataScenarios!$D$9:$D$508,300)</f>
        <v>15484463.59065488</v>
      </c>
      <c r="R308">
        <f>1/(COUNT(SimDataScenarios!$D$9:$D$508)-1)+$R$307</f>
        <v>0.59919839679358766</v>
      </c>
      <c r="S308">
        <f>SMALL(SimDataScenarios!$E$9:$E$508,300)</f>
        <v>15419425.942508601</v>
      </c>
      <c r="T308">
        <f>1/(COUNT(SimDataScenarios!$E$9:$E$508)-1)+$T$307</f>
        <v>0.59919839679358766</v>
      </c>
      <c r="U308">
        <f>SMALL(SimDataScenarios!$F$9:$F$508,300)</f>
        <v>15371037.093392514</v>
      </c>
      <c r="V308">
        <f>1/(COUNT(SimDataScenarios!$F$9:$F$508)-1)+$V$307</f>
        <v>0.59919839679358766</v>
      </c>
      <c r="W308">
        <f>SMALL(SimDataScenarios!$G$9:$G$508,300)</f>
        <v>15380636.261377051</v>
      </c>
      <c r="X308">
        <f>1/(COUNT(SimDataScenarios!$G$9:$G$508)-1)+$X$307</f>
        <v>0.59919839679358766</v>
      </c>
      <c r="Y308">
        <f>SMALL(SimDataScenarios!$H$9:$H$508,300)</f>
        <v>15288424.475946054</v>
      </c>
      <c r="Z308">
        <f>1/(COUNT(SimDataScenarios!$H$9:$H$508)-1)+$Z$307</f>
        <v>0.59919839679358766</v>
      </c>
      <c r="AA308">
        <f>SMALL(SimDataScenarios!$I$9:$I$508,300)</f>
        <v>15388858.750922792</v>
      </c>
      <c r="AB308">
        <f>1/(COUNT(SimDataScenarios!$I$9:$I$508)-1)+$AB$307</f>
        <v>0.59919839679358766</v>
      </c>
      <c r="AC308">
        <f>SMALL(SimDataScenarios!$J$9:$J$508,300)</f>
        <v>15339275.913888067</v>
      </c>
      <c r="AD308">
        <f>1/(COUNT(SimDataScenarios!$J$9:$J$508)-1)+$AD$307</f>
        <v>0.59919839679358766</v>
      </c>
    </row>
    <row r="309" spans="1:30">
      <c r="A309">
        <v>301</v>
      </c>
      <c r="B309">
        <v>7907249.2552093267</v>
      </c>
      <c r="C309">
        <v>7730341.9012995586</v>
      </c>
      <c r="D309">
        <v>7553434.5473897904</v>
      </c>
      <c r="E309">
        <v>7376527.1934800297</v>
      </c>
      <c r="F309">
        <v>7199619.8395702615</v>
      </c>
      <c r="G309">
        <v>7022712.4856604934</v>
      </c>
      <c r="H309">
        <v>6845805.1317507327</v>
      </c>
      <c r="I309">
        <v>6668897.7778409645</v>
      </c>
      <c r="J309">
        <v>6491990.4239311963</v>
      </c>
      <c r="K309" t="e">
        <v>#NUM!</v>
      </c>
      <c r="M309">
        <f>SMALL(SimDataScenarios!$B$9:$B$508,301)</f>
        <v>15235352.345041342</v>
      </c>
      <c r="N309">
        <f>1/(COUNT(SimDataScenarios!$B$9:$B$508)-1)+$N$308</f>
        <v>0.60120240480961973</v>
      </c>
      <c r="O309">
        <f>SMALL(SimDataScenarios!$C$9:$C$508,301)</f>
        <v>15368676.392131239</v>
      </c>
      <c r="P309">
        <f>1/(COUNT(SimDataScenarios!$C$9:$C$508)-1)+$P$308</f>
        <v>0.60120240480961973</v>
      </c>
      <c r="Q309">
        <f>SMALL(SimDataScenarios!$D$9:$D$508,301)</f>
        <v>15516111.731617734</v>
      </c>
      <c r="R309">
        <f>1/(COUNT(SimDataScenarios!$D$9:$D$508)-1)+$R$308</f>
        <v>0.60120240480961973</v>
      </c>
      <c r="S309">
        <f>SMALL(SimDataScenarios!$E$9:$E$508,301)</f>
        <v>15419802.485766418</v>
      </c>
      <c r="T309">
        <f>1/(COUNT(SimDataScenarios!$E$9:$E$508)-1)+$T$308</f>
        <v>0.60120240480961973</v>
      </c>
      <c r="U309">
        <f>SMALL(SimDataScenarios!$F$9:$F$508,301)</f>
        <v>15414731.236406818</v>
      </c>
      <c r="V309">
        <f>1/(COUNT(SimDataScenarios!$F$9:$F$508)-1)+$V$308</f>
        <v>0.60120240480961973</v>
      </c>
      <c r="W309">
        <f>SMALL(SimDataScenarios!$G$9:$G$508,301)</f>
        <v>15427794.496742874</v>
      </c>
      <c r="X309">
        <f>1/(COUNT(SimDataScenarios!$G$9:$G$508)-1)+$X$308</f>
        <v>0.60120240480961973</v>
      </c>
      <c r="Y309">
        <f>SMALL(SimDataScenarios!$H$9:$H$508,301)</f>
        <v>15322225.691642597</v>
      </c>
      <c r="Z309">
        <f>1/(COUNT(SimDataScenarios!$H$9:$H$508)-1)+$Z$308</f>
        <v>0.60120240480961973</v>
      </c>
      <c r="AA309">
        <f>SMALL(SimDataScenarios!$I$9:$I$508,301)</f>
        <v>15393476.480156191</v>
      </c>
      <c r="AB309">
        <f>1/(COUNT(SimDataScenarios!$I$9:$I$508)-1)+$AB$308</f>
        <v>0.60120240480961973</v>
      </c>
      <c r="AC309">
        <f>SMALL(SimDataScenarios!$J$9:$J$508,301)</f>
        <v>15357648.491171882</v>
      </c>
      <c r="AD309">
        <f>1/(COUNT(SimDataScenarios!$J$9:$J$508)-1)+$AD$308</f>
        <v>0.60120240480961973</v>
      </c>
    </row>
    <row r="310" spans="1:30">
      <c r="A310">
        <v>302</v>
      </c>
      <c r="B310">
        <v>17302903.514880344</v>
      </c>
      <c r="C310">
        <v>17124869.844803348</v>
      </c>
      <c r="D310">
        <v>16946836.174726352</v>
      </c>
      <c r="E310">
        <v>16768802.504649356</v>
      </c>
      <c r="F310">
        <v>16590768.83457236</v>
      </c>
      <c r="G310">
        <v>16412735.164495364</v>
      </c>
      <c r="H310">
        <v>16234701.494418368</v>
      </c>
      <c r="I310">
        <v>16056667.824341372</v>
      </c>
      <c r="J310">
        <v>15878634.154264376</v>
      </c>
      <c r="K310" t="e">
        <v>#NUM!</v>
      </c>
      <c r="M310">
        <f>SMALL(SimDataScenarios!$B$9:$B$508,302)</f>
        <v>15272502.638483718</v>
      </c>
      <c r="N310">
        <f>1/(COUNT(SimDataScenarios!$B$9:$B$508)-1)+$N$309</f>
        <v>0.60320641282565179</v>
      </c>
      <c r="O310">
        <f>SMALL(SimDataScenarios!$C$9:$C$508,302)</f>
        <v>15386453.404501744</v>
      </c>
      <c r="P310">
        <f>1/(COUNT(SimDataScenarios!$C$9:$C$508)-1)+$P$309</f>
        <v>0.60320641282565179</v>
      </c>
      <c r="Q310">
        <f>SMALL(SimDataScenarios!$D$9:$D$508,302)</f>
        <v>15560300.979541674</v>
      </c>
      <c r="R310">
        <f>1/(COUNT(SimDataScenarios!$D$9:$D$508)-1)+$R$309</f>
        <v>0.60320641282565179</v>
      </c>
      <c r="S310">
        <f>SMALL(SimDataScenarios!$E$9:$E$508,302)</f>
        <v>15432468.823981665</v>
      </c>
      <c r="T310">
        <f>1/(COUNT(SimDataScenarios!$E$9:$E$508)-1)+$T$309</f>
        <v>0.60320641282565179</v>
      </c>
      <c r="U310">
        <f>SMALL(SimDataScenarios!$F$9:$F$508,302)</f>
        <v>15487659.388047703</v>
      </c>
      <c r="V310">
        <f>1/(COUNT(SimDataScenarios!$F$9:$F$508)-1)+$V$309</f>
        <v>0.60320641282565179</v>
      </c>
      <c r="W310">
        <f>SMALL(SimDataScenarios!$G$9:$G$508,302)</f>
        <v>15437153.437509626</v>
      </c>
      <c r="X310">
        <f>1/(COUNT(SimDataScenarios!$G$9:$G$508)-1)+$X$309</f>
        <v>0.60320641282565179</v>
      </c>
      <c r="Y310">
        <f>SMALL(SimDataScenarios!$H$9:$H$508,302)</f>
        <v>15555516.384059355</v>
      </c>
      <c r="Z310">
        <f>1/(COUNT(SimDataScenarios!$H$9:$H$508)-1)+$Z$309</f>
        <v>0.60320641282565179</v>
      </c>
      <c r="AA310">
        <f>SMALL(SimDataScenarios!$I$9:$I$508,302)</f>
        <v>15434626.274894252</v>
      </c>
      <c r="AB310">
        <f>1/(COUNT(SimDataScenarios!$I$9:$I$508)-1)+$AB$309</f>
        <v>0.60320641282565179</v>
      </c>
      <c r="AC310">
        <f>SMALL(SimDataScenarios!$J$9:$J$508,302)</f>
        <v>15403421.343460657</v>
      </c>
      <c r="AD310">
        <f>1/(COUNT(SimDataScenarios!$J$9:$J$508)-1)+$AD$309</f>
        <v>0.60320641282565179</v>
      </c>
    </row>
    <row r="311" spans="1:30">
      <c r="A311">
        <v>303</v>
      </c>
      <c r="B311">
        <v>11606108.341490187</v>
      </c>
      <c r="C311">
        <v>11878230.508319989</v>
      </c>
      <c r="D311">
        <v>12150352.675149795</v>
      </c>
      <c r="E311">
        <v>12422474.841979604</v>
      </c>
      <c r="F311">
        <v>12694597.008809395</v>
      </c>
      <c r="G311">
        <v>12966719.175639205</v>
      </c>
      <c r="H311">
        <v>13238841.342469014</v>
      </c>
      <c r="I311">
        <v>13510963.509298816</v>
      </c>
      <c r="J311">
        <v>13783085.676128611</v>
      </c>
      <c r="K311" t="e">
        <v>#NUM!</v>
      </c>
      <c r="M311">
        <f>SMALL(SimDataScenarios!$B$9:$B$508,303)</f>
        <v>15352096.331765324</v>
      </c>
      <c r="N311">
        <f>1/(COUNT(SimDataScenarios!$B$9:$B$508)-1)+$N$310</f>
        <v>0.60521042084168386</v>
      </c>
      <c r="O311">
        <f>SMALL(SimDataScenarios!$C$9:$C$508,303)</f>
        <v>15390020.790391102</v>
      </c>
      <c r="P311">
        <f>1/(COUNT(SimDataScenarios!$C$9:$C$508)-1)+$P$310</f>
        <v>0.60521042084168386</v>
      </c>
      <c r="Q311">
        <f>SMALL(SimDataScenarios!$D$9:$D$508,303)</f>
        <v>15575326.19744724</v>
      </c>
      <c r="R311">
        <f>1/(COUNT(SimDataScenarios!$D$9:$D$508)-1)+$R$310</f>
        <v>0.60521042084168386</v>
      </c>
      <c r="S311">
        <f>SMALL(SimDataScenarios!$E$9:$E$508,303)</f>
        <v>15494295.827369928</v>
      </c>
      <c r="T311">
        <f>1/(COUNT(SimDataScenarios!$E$9:$E$508)-1)+$T$310</f>
        <v>0.60521042084168386</v>
      </c>
      <c r="U311">
        <f>SMALL(SimDataScenarios!$F$9:$F$508,303)</f>
        <v>15499896.943249494</v>
      </c>
      <c r="V311">
        <f>1/(COUNT(SimDataScenarios!$F$9:$F$508)-1)+$V$310</f>
        <v>0.60521042084168386</v>
      </c>
      <c r="W311">
        <f>SMALL(SimDataScenarios!$G$9:$G$508,303)</f>
        <v>15453438.956403881</v>
      </c>
      <c r="X311">
        <f>1/(COUNT(SimDataScenarios!$G$9:$G$508)-1)+$X$310</f>
        <v>0.60521042084168386</v>
      </c>
      <c r="Y311">
        <f>SMALL(SimDataScenarios!$H$9:$H$508,303)</f>
        <v>15585955.525438726</v>
      </c>
      <c r="Z311">
        <f>1/(COUNT(SimDataScenarios!$H$9:$H$508)-1)+$Z$310</f>
        <v>0.60521042084168386</v>
      </c>
      <c r="AA311">
        <f>SMALL(SimDataScenarios!$I$9:$I$508,303)</f>
        <v>15483611.416542694</v>
      </c>
      <c r="AB311">
        <f>1/(COUNT(SimDataScenarios!$I$9:$I$508)-1)+$AB$310</f>
        <v>0.60521042084168386</v>
      </c>
      <c r="AC311">
        <f>SMALL(SimDataScenarios!$J$9:$J$508,303)</f>
        <v>15439922.854514815</v>
      </c>
      <c r="AD311">
        <f>1/(COUNT(SimDataScenarios!$J$9:$J$508)-1)+$AD$310</f>
        <v>0.60521042084168386</v>
      </c>
    </row>
    <row r="312" spans="1:30">
      <c r="A312">
        <v>304</v>
      </c>
      <c r="B312">
        <v>14396028.507778578</v>
      </c>
      <c r="C312">
        <v>14193831.837282613</v>
      </c>
      <c r="D312">
        <v>13991635.166786648</v>
      </c>
      <c r="E312">
        <v>13789438.496290684</v>
      </c>
      <c r="F312">
        <v>13587241.825794727</v>
      </c>
      <c r="G312">
        <v>13385045.155298762</v>
      </c>
      <c r="H312">
        <v>13182848.484802797</v>
      </c>
      <c r="I312">
        <v>12980651.81430684</v>
      </c>
      <c r="J312">
        <v>12778455.143810876</v>
      </c>
      <c r="K312" t="e">
        <v>#NUM!</v>
      </c>
      <c r="M312">
        <f>SMALL(SimDataScenarios!$B$9:$B$508,304)</f>
        <v>15469716.528497018</v>
      </c>
      <c r="N312">
        <f>1/(COUNT(SimDataScenarios!$B$9:$B$508)-1)+$N$311</f>
        <v>0.60721442885771593</v>
      </c>
      <c r="O312">
        <f>SMALL(SimDataScenarios!$C$9:$C$508,304)</f>
        <v>15410472.036699146</v>
      </c>
      <c r="P312">
        <f>1/(COUNT(SimDataScenarios!$C$9:$C$508)-1)+$P$311</f>
        <v>0.60721442885771593</v>
      </c>
      <c r="Q312">
        <f>SMALL(SimDataScenarios!$D$9:$D$508,304)</f>
        <v>15590127.591669999</v>
      </c>
      <c r="R312">
        <f>1/(COUNT(SimDataScenarios!$D$9:$D$508)-1)+$R$311</f>
        <v>0.60721442885771593</v>
      </c>
      <c r="S312">
        <f>SMALL(SimDataScenarios!$E$9:$E$508,304)</f>
        <v>15500523.044796661</v>
      </c>
      <c r="T312">
        <f>1/(COUNT(SimDataScenarios!$E$9:$E$508)-1)+$T$311</f>
        <v>0.60721442885771593</v>
      </c>
      <c r="U312">
        <f>SMALL(SimDataScenarios!$F$9:$F$508,304)</f>
        <v>15539039.795146286</v>
      </c>
      <c r="V312">
        <f>1/(COUNT(SimDataScenarios!$F$9:$F$508)-1)+$V$311</f>
        <v>0.60721442885771593</v>
      </c>
      <c r="W312">
        <f>SMALL(SimDataScenarios!$G$9:$G$508,304)</f>
        <v>15514752.998903744</v>
      </c>
      <c r="X312">
        <f>1/(COUNT(SimDataScenarios!$G$9:$G$508)-1)+$X$311</f>
        <v>0.60721442885771593</v>
      </c>
      <c r="Y312">
        <f>SMALL(SimDataScenarios!$H$9:$H$508,304)</f>
        <v>15608071.85940139</v>
      </c>
      <c r="Z312">
        <f>1/(COUNT(SimDataScenarios!$H$9:$H$508)-1)+$Z$311</f>
        <v>0.60721442885771593</v>
      </c>
      <c r="AA312">
        <f>SMALL(SimDataScenarios!$I$9:$I$508,304)</f>
        <v>15487246.364026062</v>
      </c>
      <c r="AB312">
        <f>1/(COUNT(SimDataScenarios!$I$9:$I$508)-1)+$AB$311</f>
        <v>0.60721442885771593</v>
      </c>
      <c r="AC312">
        <f>SMALL(SimDataScenarios!$J$9:$J$508,304)</f>
        <v>15472500.943260506</v>
      </c>
      <c r="AD312">
        <f>1/(COUNT(SimDataScenarios!$J$9:$J$508)-1)+$AD$311</f>
        <v>0.60721442885771593</v>
      </c>
    </row>
    <row r="313" spans="1:30">
      <c r="A313">
        <v>305</v>
      </c>
      <c r="B313">
        <v>-870202.14935515076</v>
      </c>
      <c r="C313">
        <v>-847606.19234225154</v>
      </c>
      <c r="D313">
        <v>-825010.23532935977</v>
      </c>
      <c r="E313">
        <v>-802414.27831646428</v>
      </c>
      <c r="F313">
        <v>-779818.32130356506</v>
      </c>
      <c r="G313">
        <v>-757222.36429066584</v>
      </c>
      <c r="H313">
        <v>-734626.40727777034</v>
      </c>
      <c r="I313">
        <v>-712030.45026487112</v>
      </c>
      <c r="J313">
        <v>-689434.4932519719</v>
      </c>
      <c r="K313" t="e">
        <v>#NUM!</v>
      </c>
      <c r="M313">
        <f>SMALL(SimDataScenarios!$B$9:$B$508,305)</f>
        <v>15506183.486063875</v>
      </c>
      <c r="N313">
        <f>1/(COUNT(SimDataScenarios!$B$9:$B$508)-1)+$N$312</f>
        <v>0.60921843687374799</v>
      </c>
      <c r="O313">
        <f>SMALL(SimDataScenarios!$C$9:$C$508,305)</f>
        <v>15440527.570328265</v>
      </c>
      <c r="P313">
        <f>1/(COUNT(SimDataScenarios!$C$9:$C$508)-1)+$P$312</f>
        <v>0.60921843687374799</v>
      </c>
      <c r="Q313">
        <f>SMALL(SimDataScenarios!$D$9:$D$508,305)</f>
        <v>15598885.244433343</v>
      </c>
      <c r="R313">
        <f>1/(COUNT(SimDataScenarios!$D$9:$D$508)-1)+$R$312</f>
        <v>0.60921843687374799</v>
      </c>
      <c r="S313">
        <f>SMALL(SimDataScenarios!$E$9:$E$508,305)</f>
        <v>15531204.353528671</v>
      </c>
      <c r="T313">
        <f>1/(COUNT(SimDataScenarios!$E$9:$E$508)-1)+$T$312</f>
        <v>0.60921843687374799</v>
      </c>
      <c r="U313">
        <f>SMALL(SimDataScenarios!$F$9:$F$508,305)</f>
        <v>15544891.329915762</v>
      </c>
      <c r="V313">
        <f>1/(COUNT(SimDataScenarios!$F$9:$F$508)-1)+$V$312</f>
        <v>0.60921843687374799</v>
      </c>
      <c r="W313">
        <f>SMALL(SimDataScenarios!$G$9:$G$508,305)</f>
        <v>15615783.14406728</v>
      </c>
      <c r="X313">
        <f>1/(COUNT(SimDataScenarios!$G$9:$G$508)-1)+$X$312</f>
        <v>0.60921843687374799</v>
      </c>
      <c r="Y313">
        <f>SMALL(SimDataScenarios!$H$9:$H$508,305)</f>
        <v>15640380.334279567</v>
      </c>
      <c r="Z313">
        <f>1/(COUNT(SimDataScenarios!$H$9:$H$508)-1)+$Z$312</f>
        <v>0.60921843687374799</v>
      </c>
      <c r="AA313">
        <f>SMALL(SimDataScenarios!$I$9:$I$508,305)</f>
        <v>15540712.003626034</v>
      </c>
      <c r="AB313">
        <f>1/(COUNT(SimDataScenarios!$I$9:$I$508)-1)+$AB$312</f>
        <v>0.60921843687374799</v>
      </c>
      <c r="AC313">
        <f>SMALL(SimDataScenarios!$J$9:$J$508,305)</f>
        <v>15499999.921585068</v>
      </c>
      <c r="AD313">
        <f>1/(COUNT(SimDataScenarios!$J$9:$J$508)-1)+$AD$312</f>
        <v>0.60921843687374799</v>
      </c>
    </row>
    <row r="314" spans="1:30">
      <c r="A314">
        <v>306</v>
      </c>
      <c r="B314">
        <v>20602956.154615968</v>
      </c>
      <c r="C314">
        <v>21055015.277708285</v>
      </c>
      <c r="D314">
        <v>21507074.400800608</v>
      </c>
      <c r="E314">
        <v>21959133.523892917</v>
      </c>
      <c r="F314">
        <v>22411192.646985248</v>
      </c>
      <c r="G314">
        <v>22863251.770077556</v>
      </c>
      <c r="H314">
        <v>23315310.893169887</v>
      </c>
      <c r="I314">
        <v>23368642.726666391</v>
      </c>
      <c r="J314">
        <v>23191135.24962303</v>
      </c>
      <c r="K314" t="e">
        <v>#NUM!</v>
      </c>
      <c r="M314">
        <f>SMALL(SimDataScenarios!$B$9:$B$508,306)</f>
        <v>15509267.096351899</v>
      </c>
      <c r="N314">
        <f>1/(COUNT(SimDataScenarios!$B$9:$B$508)-1)+$N$313</f>
        <v>0.61122244488978006</v>
      </c>
      <c r="O314">
        <f>SMALL(SimDataScenarios!$C$9:$C$508,306)</f>
        <v>15451674.052634403</v>
      </c>
      <c r="P314">
        <f>1/(COUNT(SimDataScenarios!$C$9:$C$508)-1)+$P$313</f>
        <v>0.61122244488978006</v>
      </c>
      <c r="Q314">
        <f>SMALL(SimDataScenarios!$D$9:$D$508,306)</f>
        <v>15622166.721037604</v>
      </c>
      <c r="R314">
        <f>1/(COUNT(SimDataScenarios!$D$9:$D$508)-1)+$R$313</f>
        <v>0.61122244488978006</v>
      </c>
      <c r="S314">
        <f>SMALL(SimDataScenarios!$E$9:$E$508,306)</f>
        <v>15550301.824384399</v>
      </c>
      <c r="T314">
        <f>1/(COUNT(SimDataScenarios!$E$9:$E$508)-1)+$T$313</f>
        <v>0.61122244488978006</v>
      </c>
      <c r="U314">
        <f>SMALL(SimDataScenarios!$F$9:$F$508,306)</f>
        <v>15553917.340946868</v>
      </c>
      <c r="V314">
        <f>1/(COUNT(SimDataScenarios!$F$9:$F$508)-1)+$V$313</f>
        <v>0.61122244488978006</v>
      </c>
      <c r="W314">
        <f>SMALL(SimDataScenarios!$G$9:$G$508,306)</f>
        <v>15636362.878641114</v>
      </c>
      <c r="X314">
        <f>1/(COUNT(SimDataScenarios!$G$9:$G$508)-1)+$X$313</f>
        <v>0.61122244488978006</v>
      </c>
      <c r="Y314">
        <f>SMALL(SimDataScenarios!$H$9:$H$508,306)</f>
        <v>15684756.115468472</v>
      </c>
      <c r="Z314">
        <f>1/(COUNT(SimDataScenarios!$H$9:$H$508)-1)+$Z$313</f>
        <v>0.61122244488978006</v>
      </c>
      <c r="AA314">
        <f>SMALL(SimDataScenarios!$I$9:$I$508,306)</f>
        <v>15587320.948076919</v>
      </c>
      <c r="AB314">
        <f>1/(COUNT(SimDataScenarios!$I$9:$I$508)-1)+$AB$313</f>
        <v>0.61122244488978006</v>
      </c>
      <c r="AC314">
        <f>SMALL(SimDataScenarios!$J$9:$J$508,306)</f>
        <v>15553172.55897598</v>
      </c>
      <c r="AD314">
        <f>1/(COUNT(SimDataScenarios!$J$9:$J$508)-1)+$AD$313</f>
        <v>0.61122244488978006</v>
      </c>
    </row>
    <row r="315" spans="1:30">
      <c r="A315">
        <v>307</v>
      </c>
      <c r="B315">
        <v>23377875.285979122</v>
      </c>
      <c r="C315">
        <v>23181798.59756387</v>
      </c>
      <c r="D315">
        <v>22985721.909148619</v>
      </c>
      <c r="E315">
        <v>22789645.220733367</v>
      </c>
      <c r="F315">
        <v>22593568.532318115</v>
      </c>
      <c r="G315">
        <v>22397491.843902856</v>
      </c>
      <c r="H315">
        <v>22201415.155487604</v>
      </c>
      <c r="I315">
        <v>22005338.467072353</v>
      </c>
      <c r="J315">
        <v>21809261.778657101</v>
      </c>
      <c r="K315" t="e">
        <v>#NUM!</v>
      </c>
      <c r="M315">
        <f>SMALL(SimDataScenarios!$B$9:$B$508,307)</f>
        <v>15548329.943369873</v>
      </c>
      <c r="N315">
        <f>1/(COUNT(SimDataScenarios!$B$9:$B$508)-1)+$N$314</f>
        <v>0.61322645290581212</v>
      </c>
      <c r="O315">
        <f>SMALL(SimDataScenarios!$C$9:$C$508,307)</f>
        <v>15497979.435031034</v>
      </c>
      <c r="P315">
        <f>1/(COUNT(SimDataScenarios!$C$9:$C$508)-1)+$P$314</f>
        <v>0.61322645290581212</v>
      </c>
      <c r="Q315">
        <f>SMALL(SimDataScenarios!$D$9:$D$508,307)</f>
        <v>15634211.101762667</v>
      </c>
      <c r="R315">
        <f>1/(COUNT(SimDataScenarios!$D$9:$D$508)-1)+$R$314</f>
        <v>0.61322645290581212</v>
      </c>
      <c r="S315">
        <f>SMALL(SimDataScenarios!$E$9:$E$508,307)</f>
        <v>15592215.85459394</v>
      </c>
      <c r="T315">
        <f>1/(COUNT(SimDataScenarios!$E$9:$E$508)-1)+$T$314</f>
        <v>0.61322645290581212</v>
      </c>
      <c r="U315">
        <f>SMALL(SimDataScenarios!$F$9:$F$508,307)</f>
        <v>15566771.765236273</v>
      </c>
      <c r="V315">
        <f>1/(COUNT(SimDataScenarios!$F$9:$F$508)-1)+$V$314</f>
        <v>0.61322645290581212</v>
      </c>
      <c r="W315">
        <f>SMALL(SimDataScenarios!$G$9:$G$508,307)</f>
        <v>15675943.258744024</v>
      </c>
      <c r="X315">
        <f>1/(COUNT(SimDataScenarios!$G$9:$G$508)-1)+$X$314</f>
        <v>0.61322645290581212</v>
      </c>
      <c r="Y315">
        <f>SMALL(SimDataScenarios!$H$9:$H$508,307)</f>
        <v>15742148.093364008</v>
      </c>
      <c r="Z315">
        <f>1/(COUNT(SimDataScenarios!$H$9:$H$508)-1)+$Z$314</f>
        <v>0.61322645290581212</v>
      </c>
      <c r="AA315">
        <f>SMALL(SimDataScenarios!$I$9:$I$508,307)</f>
        <v>15597146.341587946</v>
      </c>
      <c r="AB315">
        <f>1/(COUNT(SimDataScenarios!$I$9:$I$508)-1)+$AB$314</f>
        <v>0.61322645290581212</v>
      </c>
      <c r="AC315">
        <f>SMALL(SimDataScenarios!$J$9:$J$508,307)</f>
        <v>15573433.300209671</v>
      </c>
      <c r="AD315">
        <f>1/(COUNT(SimDataScenarios!$J$9:$J$508)-1)+$AD$314</f>
        <v>0.61322645290581212</v>
      </c>
    </row>
    <row r="316" spans="1:30">
      <c r="A316">
        <v>308</v>
      </c>
      <c r="B316">
        <v>22935251.315227479</v>
      </c>
      <c r="C316">
        <v>22702309.680740982</v>
      </c>
      <c r="D316">
        <v>22469368.046254486</v>
      </c>
      <c r="E316">
        <v>22236426.411767989</v>
      </c>
      <c r="F316">
        <v>22003484.777281493</v>
      </c>
      <c r="G316">
        <v>21770543.142794997</v>
      </c>
      <c r="H316">
        <v>21537601.508308508</v>
      </c>
      <c r="I316">
        <v>21304659.873822011</v>
      </c>
      <c r="J316">
        <v>21071718.239335515</v>
      </c>
      <c r="K316" t="e">
        <v>#NUM!</v>
      </c>
      <c r="M316">
        <f>SMALL(SimDataScenarios!$B$9:$B$508,308)</f>
        <v>15548665.193561241</v>
      </c>
      <c r="N316">
        <f>1/(COUNT(SimDataScenarios!$B$9:$B$508)-1)+$N$315</f>
        <v>0.61523046092184419</v>
      </c>
      <c r="O316">
        <f>SMALL(SimDataScenarios!$C$9:$C$508,308)</f>
        <v>15617952.691253394</v>
      </c>
      <c r="P316">
        <f>1/(COUNT(SimDataScenarios!$C$9:$C$508)-1)+$P$315</f>
        <v>0.61523046092184419</v>
      </c>
      <c r="Q316">
        <f>SMALL(SimDataScenarios!$D$9:$D$508,308)</f>
        <v>15695960.559293404</v>
      </c>
      <c r="R316">
        <f>1/(COUNT(SimDataScenarios!$D$9:$D$508)-1)+$R$315</f>
        <v>0.61523046092184419</v>
      </c>
      <c r="S316">
        <f>SMALL(SimDataScenarios!$E$9:$E$508,308)</f>
        <v>15611468.81880999</v>
      </c>
      <c r="T316">
        <f>1/(COUNT(SimDataScenarios!$E$9:$E$508)-1)+$T$315</f>
        <v>0.61523046092184419</v>
      </c>
      <c r="U316">
        <f>SMALL(SimDataScenarios!$F$9:$F$508,308)</f>
        <v>15573159.363723729</v>
      </c>
      <c r="V316">
        <f>1/(COUNT(SimDataScenarios!$F$9:$F$508)-1)+$V$315</f>
        <v>0.61523046092184419</v>
      </c>
      <c r="W316">
        <f>SMALL(SimDataScenarios!$G$9:$G$508,308)</f>
        <v>15692722.965492383</v>
      </c>
      <c r="X316">
        <f>1/(COUNT(SimDataScenarios!$G$9:$G$508)-1)+$X$315</f>
        <v>0.61523046092184419</v>
      </c>
      <c r="Y316">
        <f>SMALL(SimDataScenarios!$H$9:$H$508,308)</f>
        <v>15754192.590918895</v>
      </c>
      <c r="Z316">
        <f>1/(COUNT(SimDataScenarios!$H$9:$H$508)-1)+$Z$315</f>
        <v>0.61523046092184419</v>
      </c>
      <c r="AA316">
        <f>SMALL(SimDataScenarios!$I$9:$I$508,308)</f>
        <v>15682639.515336595</v>
      </c>
      <c r="AB316">
        <f>1/(COUNT(SimDataScenarios!$I$9:$I$508)-1)+$AB$315</f>
        <v>0.61523046092184419</v>
      </c>
      <c r="AC316">
        <f>SMALL(SimDataScenarios!$J$9:$J$508,308)</f>
        <v>15583274.524361655</v>
      </c>
      <c r="AD316">
        <f>1/(COUNT(SimDataScenarios!$J$9:$J$508)-1)+$AD$315</f>
        <v>0.61523046092184419</v>
      </c>
    </row>
    <row r="317" spans="1:30">
      <c r="A317">
        <v>309</v>
      </c>
      <c r="B317">
        <v>22179110.249360465</v>
      </c>
      <c r="C317">
        <v>21965776.783247903</v>
      </c>
      <c r="D317">
        <v>21752443.317135349</v>
      </c>
      <c r="E317">
        <v>21539109.851022787</v>
      </c>
      <c r="F317">
        <v>21325776.384910226</v>
      </c>
      <c r="G317">
        <v>21112442.918797664</v>
      </c>
      <c r="H317">
        <v>20899109.452685103</v>
      </c>
      <c r="I317">
        <v>20685775.986572549</v>
      </c>
      <c r="J317">
        <v>20472442.520459987</v>
      </c>
      <c r="K317" t="e">
        <v>#NUM!</v>
      </c>
      <c r="M317">
        <f>SMALL(SimDataScenarios!$B$9:$B$508,309)</f>
        <v>15571456.731220461</v>
      </c>
      <c r="N317">
        <f>1/(COUNT(SimDataScenarios!$B$9:$B$508)-1)+$N$316</f>
        <v>0.61723446893787626</v>
      </c>
      <c r="O317">
        <f>SMALL(SimDataScenarios!$C$9:$C$508,309)</f>
        <v>15699138.258400626</v>
      </c>
      <c r="P317">
        <f>1/(COUNT(SimDataScenarios!$C$9:$C$508)-1)+$P$316</f>
        <v>0.61723446893787626</v>
      </c>
      <c r="Q317">
        <f>SMALL(SimDataScenarios!$D$9:$D$508,309)</f>
        <v>15719009.69677484</v>
      </c>
      <c r="R317">
        <f>1/(COUNT(SimDataScenarios!$D$9:$D$508)-1)+$R$316</f>
        <v>0.61723446893787626</v>
      </c>
      <c r="S317">
        <f>SMALL(SimDataScenarios!$E$9:$E$508,309)</f>
        <v>15612352.429249138</v>
      </c>
      <c r="T317">
        <f>1/(COUNT(SimDataScenarios!$E$9:$E$508)-1)+$T$316</f>
        <v>0.61723446893787626</v>
      </c>
      <c r="U317">
        <f>SMALL(SimDataScenarios!$F$9:$F$508,309)</f>
        <v>15613074.291050315</v>
      </c>
      <c r="V317">
        <f>1/(COUNT(SimDataScenarios!$F$9:$F$508)-1)+$V$316</f>
        <v>0.61723446893787626</v>
      </c>
      <c r="W317">
        <f>SMALL(SimDataScenarios!$G$9:$G$508,309)</f>
        <v>15783052.299954668</v>
      </c>
      <c r="X317">
        <f>1/(COUNT(SimDataScenarios!$G$9:$G$508)-1)+$X$316</f>
        <v>0.61723446893787626</v>
      </c>
      <c r="Y317">
        <f>SMALL(SimDataScenarios!$H$9:$H$508,309)</f>
        <v>15770774.210156679</v>
      </c>
      <c r="Z317">
        <f>1/(COUNT(SimDataScenarios!$H$9:$H$508)-1)+$Z$316</f>
        <v>0.61723446893787626</v>
      </c>
      <c r="AA317">
        <f>SMALL(SimDataScenarios!$I$9:$I$508,309)</f>
        <v>15754377.036399625</v>
      </c>
      <c r="AB317">
        <f>1/(COUNT(SimDataScenarios!$I$9:$I$508)-1)+$AB$316</f>
        <v>0.61723446893787626</v>
      </c>
      <c r="AC317">
        <f>SMALL(SimDataScenarios!$J$9:$J$508,309)</f>
        <v>15599419.03184709</v>
      </c>
      <c r="AD317">
        <f>1/(COUNT(SimDataScenarios!$J$9:$J$508)-1)+$AD$316</f>
        <v>0.61723446893787626</v>
      </c>
    </row>
    <row r="318" spans="1:30">
      <c r="A318">
        <v>310</v>
      </c>
      <c r="B318">
        <v>20351051.504458316</v>
      </c>
      <c r="C318">
        <v>20115884.978725433</v>
      </c>
      <c r="D318">
        <v>19880718.452992544</v>
      </c>
      <c r="E318">
        <v>19645551.927259661</v>
      </c>
      <c r="F318">
        <v>19410385.401526779</v>
      </c>
      <c r="G318">
        <v>19175218.875793889</v>
      </c>
      <c r="H318">
        <v>18940052.350060999</v>
      </c>
      <c r="I318">
        <v>18704885.824328117</v>
      </c>
      <c r="J318">
        <v>18469719.298595235</v>
      </c>
      <c r="K318" t="e">
        <v>#NUM!</v>
      </c>
      <c r="M318">
        <f>SMALL(SimDataScenarios!$B$9:$B$508,310)</f>
        <v>15578522.99950505</v>
      </c>
      <c r="N318">
        <f>1/(COUNT(SimDataScenarios!$B$9:$B$508)-1)+$N$317</f>
        <v>0.61923847695390832</v>
      </c>
      <c r="O318">
        <f>SMALL(SimDataScenarios!$C$9:$C$508,310)</f>
        <v>15762580.414584249</v>
      </c>
      <c r="P318">
        <f>1/(COUNT(SimDataScenarios!$C$9:$C$508)-1)+$P$317</f>
        <v>0.61923847695390832</v>
      </c>
      <c r="Q318">
        <f>SMALL(SimDataScenarios!$D$9:$D$508,310)</f>
        <v>15727364.255570404</v>
      </c>
      <c r="R318">
        <f>1/(COUNT(SimDataScenarios!$D$9:$D$508)-1)+$R$317</f>
        <v>0.61923847695390832</v>
      </c>
      <c r="S318">
        <f>SMALL(SimDataScenarios!$E$9:$E$508,310)</f>
        <v>15697350.708196178</v>
      </c>
      <c r="T318">
        <f>1/(COUNT(SimDataScenarios!$E$9:$E$508)-1)+$T$317</f>
        <v>0.61923847695390832</v>
      </c>
      <c r="U318">
        <f>SMALL(SimDataScenarios!$F$9:$F$508,310)</f>
        <v>15617934.11988201</v>
      </c>
      <c r="V318">
        <f>1/(COUNT(SimDataScenarios!$F$9:$F$508)-1)+$V$317</f>
        <v>0.61923847695390832</v>
      </c>
      <c r="W318">
        <f>SMALL(SimDataScenarios!$G$9:$G$508,310)</f>
        <v>15811504.93227081</v>
      </c>
      <c r="X318">
        <f>1/(COUNT(SimDataScenarios!$G$9:$G$508)-1)+$X$317</f>
        <v>0.61923847695390832</v>
      </c>
      <c r="Y318">
        <f>SMALL(SimDataScenarios!$H$9:$H$508,310)</f>
        <v>15771220.552693181</v>
      </c>
      <c r="Z318">
        <f>1/(COUNT(SimDataScenarios!$H$9:$H$508)-1)+$Z$317</f>
        <v>0.61923847695390832</v>
      </c>
      <c r="AA318">
        <f>SMALL(SimDataScenarios!$I$9:$I$508,310)</f>
        <v>15756433.919028766</v>
      </c>
      <c r="AB318">
        <f>1/(COUNT(SimDataScenarios!$I$9:$I$508)-1)+$AB$317</f>
        <v>0.61923847695390832</v>
      </c>
      <c r="AC318">
        <f>SMALL(SimDataScenarios!$J$9:$J$508,310)</f>
        <v>15616394.378097273</v>
      </c>
      <c r="AD318">
        <f>1/(COUNT(SimDataScenarios!$J$9:$J$508)-1)+$AD$317</f>
        <v>0.61923847695390832</v>
      </c>
    </row>
    <row r="319" spans="1:30">
      <c r="A319">
        <v>311</v>
      </c>
      <c r="B319">
        <v>11740312.557304408</v>
      </c>
      <c r="C319">
        <v>12015118.808450505</v>
      </c>
      <c r="D319">
        <v>12289925.059596594</v>
      </c>
      <c r="E319">
        <v>12564731.310742676</v>
      </c>
      <c r="F319">
        <v>12839537.561888769</v>
      </c>
      <c r="G319">
        <v>13114343.813034851</v>
      </c>
      <c r="H319">
        <v>13389150.06418094</v>
      </c>
      <c r="I319">
        <v>13663956.315327033</v>
      </c>
      <c r="J319">
        <v>13938762.566473115</v>
      </c>
      <c r="K319" t="e">
        <v>#NUM!</v>
      </c>
      <c r="M319">
        <f>SMALL(SimDataScenarios!$B$9:$B$508,311)</f>
        <v>15580464.158295766</v>
      </c>
      <c r="N319">
        <f>1/(COUNT(SimDataScenarios!$B$9:$B$508)-1)+$N$318</f>
        <v>0.62124248496994039</v>
      </c>
      <c r="O319">
        <f>SMALL(SimDataScenarios!$C$9:$C$508,311)</f>
        <v>15777649.83724387</v>
      </c>
      <c r="P319">
        <f>1/(COUNT(SimDataScenarios!$C$9:$C$508)-1)+$P$318</f>
        <v>0.62124248496994039</v>
      </c>
      <c r="Q319">
        <f>SMALL(SimDataScenarios!$D$9:$D$508,311)</f>
        <v>15731001.590202704</v>
      </c>
      <c r="R319">
        <f>1/(COUNT(SimDataScenarios!$D$9:$D$508)-1)+$R$318</f>
        <v>0.62124248496994039</v>
      </c>
      <c r="S319">
        <f>SMALL(SimDataScenarios!$E$9:$E$508,311)</f>
        <v>15750929.914673582</v>
      </c>
      <c r="T319">
        <f>1/(COUNT(SimDataScenarios!$E$9:$E$508)-1)+$T$318</f>
        <v>0.62124248496994039</v>
      </c>
      <c r="U319">
        <f>SMALL(SimDataScenarios!$F$9:$F$508,311)</f>
        <v>15707280.306164891</v>
      </c>
      <c r="V319">
        <f>1/(COUNT(SimDataScenarios!$F$9:$F$508)-1)+$V$318</f>
        <v>0.62124248496994039</v>
      </c>
      <c r="W319">
        <f>SMALL(SimDataScenarios!$G$9:$G$508,311)</f>
        <v>15846134.393664882</v>
      </c>
      <c r="X319">
        <f>1/(COUNT(SimDataScenarios!$G$9:$G$508)-1)+$X$318</f>
        <v>0.62124248496994039</v>
      </c>
      <c r="Y319">
        <f>SMALL(SimDataScenarios!$H$9:$H$508,311)</f>
        <v>15865279.109088123</v>
      </c>
      <c r="Z319">
        <f>1/(COUNT(SimDataScenarios!$H$9:$H$508)-1)+$Z$318</f>
        <v>0.62124248496994039</v>
      </c>
      <c r="AA319">
        <f>SMALL(SimDataScenarios!$I$9:$I$508,311)</f>
        <v>15763585.189991169</v>
      </c>
      <c r="AB319">
        <f>1/(COUNT(SimDataScenarios!$I$9:$I$508)-1)+$AB$318</f>
        <v>0.62124248496994039</v>
      </c>
      <c r="AC319">
        <f>SMALL(SimDataScenarios!$J$9:$J$508,311)</f>
        <v>15674457.707485236</v>
      </c>
      <c r="AD319">
        <f>1/(COUNT(SimDataScenarios!$J$9:$J$508)-1)+$AD$318</f>
        <v>0.62124248496994039</v>
      </c>
    </row>
    <row r="320" spans="1:30">
      <c r="A320">
        <v>312</v>
      </c>
      <c r="B320">
        <v>14433420.700479805</v>
      </c>
      <c r="C320">
        <v>14762089.114489406</v>
      </c>
      <c r="D320">
        <v>15090757.528499</v>
      </c>
      <c r="E320">
        <v>15419425.942508601</v>
      </c>
      <c r="F320">
        <v>15748094.356518187</v>
      </c>
      <c r="G320">
        <v>16076762.770527795</v>
      </c>
      <c r="H320">
        <v>15943895.855620682</v>
      </c>
      <c r="I320">
        <v>15763585.189991169</v>
      </c>
      <c r="J320">
        <v>15583274.524361655</v>
      </c>
      <c r="K320" t="e">
        <v>#NUM!</v>
      </c>
      <c r="M320">
        <f>SMALL(SimDataScenarios!$B$9:$B$508,312)</f>
        <v>15585229.610697541</v>
      </c>
      <c r="N320">
        <f>1/(COUNT(SimDataScenarios!$B$9:$B$508)-1)+$N$319</f>
        <v>0.62324649298597246</v>
      </c>
      <c r="O320">
        <f>SMALL(SimDataScenarios!$C$9:$C$508,312)</f>
        <v>15803024.117457546</v>
      </c>
      <c r="P320">
        <f>1/(COUNT(SimDataScenarios!$C$9:$C$508)-1)+$P$319</f>
        <v>0.62324649298597246</v>
      </c>
      <c r="Q320">
        <f>SMALL(SimDataScenarios!$D$9:$D$508,312)</f>
        <v>15733477.599874735</v>
      </c>
      <c r="R320">
        <f>1/(COUNT(SimDataScenarios!$D$9:$D$508)-1)+$R$319</f>
        <v>0.62324649298597246</v>
      </c>
      <c r="S320">
        <f>SMALL(SimDataScenarios!$E$9:$E$508,312)</f>
        <v>15767464.777855411</v>
      </c>
      <c r="T320">
        <f>1/(COUNT(SimDataScenarios!$E$9:$E$508)-1)+$T$319</f>
        <v>0.62324649298597246</v>
      </c>
      <c r="U320">
        <f>SMALL(SimDataScenarios!$F$9:$F$508,312)</f>
        <v>15728343.936185837</v>
      </c>
      <c r="V320">
        <f>1/(COUNT(SimDataScenarios!$F$9:$F$508)-1)+$V$319</f>
        <v>0.62324649298597246</v>
      </c>
      <c r="W320">
        <f>SMALL(SimDataScenarios!$G$9:$G$508,312)</f>
        <v>15885900.814394251</v>
      </c>
      <c r="X320">
        <f>1/(COUNT(SimDataScenarios!$G$9:$G$508)-1)+$X$319</f>
        <v>0.62324649298597246</v>
      </c>
      <c r="Y320">
        <f>SMALL(SimDataScenarios!$H$9:$H$508,312)</f>
        <v>15936070.110323042</v>
      </c>
      <c r="Z320">
        <f>1/(COUNT(SimDataScenarios!$H$9:$H$508)-1)+$Z$319</f>
        <v>0.62324649298597246</v>
      </c>
      <c r="AA320">
        <f>SMALL(SimDataScenarios!$I$9:$I$508,312)</f>
        <v>15847056.284059703</v>
      </c>
      <c r="AB320">
        <f>1/(COUNT(SimDataScenarios!$I$9:$I$508)-1)+$AB$319</f>
        <v>0.62324649298597246</v>
      </c>
      <c r="AC320">
        <f>SMALL(SimDataScenarios!$J$9:$J$508,312)</f>
        <v>15698625.19033438</v>
      </c>
      <c r="AD320">
        <f>1/(COUNT(SimDataScenarios!$J$9:$J$508)-1)+$AD$319</f>
        <v>0.62324649298597246</v>
      </c>
    </row>
    <row r="321" spans="1:30">
      <c r="A321">
        <v>313</v>
      </c>
      <c r="B321">
        <v>11556833.550831906</v>
      </c>
      <c r="C321">
        <v>11827970.22184854</v>
      </c>
      <c r="D321">
        <v>12099106.892865181</v>
      </c>
      <c r="E321">
        <v>12370243.563881822</v>
      </c>
      <c r="F321">
        <v>12588476.099096313</v>
      </c>
      <c r="G321">
        <v>12426711.447812498</v>
      </c>
      <c r="H321">
        <v>12264946.796528682</v>
      </c>
      <c r="I321">
        <v>12103182.145244874</v>
      </c>
      <c r="J321">
        <v>11941417.493961059</v>
      </c>
      <c r="K321" t="e">
        <v>#NUM!</v>
      </c>
      <c r="M321">
        <f>SMALL(SimDataScenarios!$B$9:$B$508,313)</f>
        <v>15652803.657236017</v>
      </c>
      <c r="N321">
        <f>1/(COUNT(SimDataScenarios!$B$9:$B$508)-1)+$N$320</f>
        <v>0.62525050100200452</v>
      </c>
      <c r="O321">
        <f>SMALL(SimDataScenarios!$C$9:$C$508,313)</f>
        <v>15819110.859066963</v>
      </c>
      <c r="P321">
        <f>1/(COUNT(SimDataScenarios!$C$9:$C$508)-1)+$P$320</f>
        <v>0.62525050100200452</v>
      </c>
      <c r="Q321">
        <f>SMALL(SimDataScenarios!$D$9:$D$508,313)</f>
        <v>15750872.051758021</v>
      </c>
      <c r="R321">
        <f>1/(COUNT(SimDataScenarios!$D$9:$D$508)-1)+$R$320</f>
        <v>0.62525050100200452</v>
      </c>
      <c r="S321">
        <f>SMALL(SimDataScenarios!$E$9:$E$508,313)</f>
        <v>15769178.910239309</v>
      </c>
      <c r="T321">
        <f>1/(COUNT(SimDataScenarios!$E$9:$E$508)-1)+$T$320</f>
        <v>0.62525050100200452</v>
      </c>
      <c r="U321">
        <f>SMALL(SimDataScenarios!$F$9:$F$508,313)</f>
        <v>15748094.356518187</v>
      </c>
      <c r="V321">
        <f>1/(COUNT(SimDataScenarios!$F$9:$F$508)-1)+$V$320</f>
        <v>0.62525050100200452</v>
      </c>
      <c r="W321">
        <f>SMALL(SimDataScenarios!$G$9:$G$508,313)</f>
        <v>15898588.240829721</v>
      </c>
      <c r="X321">
        <f>1/(COUNT(SimDataScenarios!$G$9:$G$508)-1)+$X$320</f>
        <v>0.62525050100200452</v>
      </c>
      <c r="Y321">
        <f>SMALL(SimDataScenarios!$H$9:$H$508,313)</f>
        <v>15939434.537847862</v>
      </c>
      <c r="Z321">
        <f>1/(COUNT(SimDataScenarios!$H$9:$H$508)-1)+$Z$320</f>
        <v>0.62525050100200452</v>
      </c>
      <c r="AA321">
        <f>SMALL(SimDataScenarios!$I$9:$I$508,313)</f>
        <v>15896058.471121937</v>
      </c>
      <c r="AB321">
        <f>1/(COUNT(SimDataScenarios!$I$9:$I$508)-1)+$AB$320</f>
        <v>0.62525050100200452</v>
      </c>
      <c r="AC321">
        <f>SMALL(SimDataScenarios!$J$9:$J$508,313)</f>
        <v>15794040.159886174</v>
      </c>
      <c r="AD321">
        <f>1/(COUNT(SimDataScenarios!$J$9:$J$508)-1)+$AD$320</f>
        <v>0.62525050100200452</v>
      </c>
    </row>
    <row r="322" spans="1:30">
      <c r="A322">
        <v>314</v>
      </c>
      <c r="B322">
        <v>7066017.2474202663</v>
      </c>
      <c r="C322">
        <v>7247337.5923686624</v>
      </c>
      <c r="D322">
        <v>7428657.9373170733</v>
      </c>
      <c r="E322">
        <v>7609978.2822654769</v>
      </c>
      <c r="F322">
        <v>7791298.6272138804</v>
      </c>
      <c r="G322">
        <v>7972618.9721622914</v>
      </c>
      <c r="H322">
        <v>8153939.3171106875</v>
      </c>
      <c r="I322">
        <v>8031862.7809744179</v>
      </c>
      <c r="J322">
        <v>7870616.7835993469</v>
      </c>
      <c r="K322" t="e">
        <v>#NUM!</v>
      </c>
      <c r="M322">
        <f>SMALL(SimDataScenarios!$B$9:$B$508,314)</f>
        <v>15808473.679642826</v>
      </c>
      <c r="N322">
        <f>1/(COUNT(SimDataScenarios!$B$9:$B$508)-1)+$N$321</f>
        <v>0.62725450901803659</v>
      </c>
      <c r="O322">
        <f>SMALL(SimDataScenarios!$C$9:$C$508,314)</f>
        <v>15824530.95630879</v>
      </c>
      <c r="P322">
        <f>1/(COUNT(SimDataScenarios!$C$9:$C$508)-1)+$P$321</f>
        <v>0.62725450901803659</v>
      </c>
      <c r="Q322">
        <f>SMALL(SimDataScenarios!$D$9:$D$508,314)</f>
        <v>15751853.841340311</v>
      </c>
      <c r="R322">
        <f>1/(COUNT(SimDataScenarios!$D$9:$D$508)-1)+$R$321</f>
        <v>0.62725450901803659</v>
      </c>
      <c r="S322">
        <f>SMALL(SimDataScenarios!$E$9:$E$508,314)</f>
        <v>15798354.085357748</v>
      </c>
      <c r="T322">
        <f>1/(COUNT(SimDataScenarios!$E$9:$E$508)-1)+$T$321</f>
        <v>0.62725450901803659</v>
      </c>
      <c r="U322">
        <f>SMALL(SimDataScenarios!$F$9:$F$508,314)</f>
        <v>15924144.455624014</v>
      </c>
      <c r="V322">
        <f>1/(COUNT(SimDataScenarios!$F$9:$F$508)-1)+$V$321</f>
        <v>0.62725450901803659</v>
      </c>
      <c r="W322">
        <f>SMALL(SimDataScenarios!$G$9:$G$508,314)</f>
        <v>15943584.183101982</v>
      </c>
      <c r="X322">
        <f>1/(COUNT(SimDataScenarios!$G$9:$G$508)-1)+$X$321</f>
        <v>0.62725450901803659</v>
      </c>
      <c r="Y322">
        <f>SMALL(SimDataScenarios!$H$9:$H$508,314)</f>
        <v>15943895.855620682</v>
      </c>
      <c r="Z322">
        <f>1/(COUNT(SimDataScenarios!$H$9:$H$508)-1)+$Z$321</f>
        <v>0.62725450901803659</v>
      </c>
      <c r="AA322">
        <f>SMALL(SimDataScenarios!$I$9:$I$508,314)</f>
        <v>15922501.714033559</v>
      </c>
      <c r="AB322">
        <f>1/(COUNT(SimDataScenarios!$I$9:$I$508)-1)+$AB$321</f>
        <v>0.62725450901803659</v>
      </c>
      <c r="AC322">
        <f>SMALL(SimDataScenarios!$J$9:$J$508,314)</f>
        <v>15812994.490079656</v>
      </c>
      <c r="AD322">
        <f>1/(COUNT(SimDataScenarios!$J$9:$J$508)-1)+$AD$321</f>
        <v>0.62725450901803659</v>
      </c>
    </row>
    <row r="323" spans="1:30">
      <c r="A323">
        <v>315</v>
      </c>
      <c r="B323">
        <v>-1942347.8649421223</v>
      </c>
      <c r="C323">
        <v>-1941194.8222409673</v>
      </c>
      <c r="D323">
        <v>-1940041.7795398086</v>
      </c>
      <c r="E323">
        <v>-1938888.73683865</v>
      </c>
      <c r="F323">
        <v>-1937735.694137495</v>
      </c>
      <c r="G323">
        <v>-1936582.6514363326</v>
      </c>
      <c r="H323">
        <v>-1935429.6087351814</v>
      </c>
      <c r="I323">
        <v>-1934276.5660340227</v>
      </c>
      <c r="J323">
        <v>-1933123.523332864</v>
      </c>
      <c r="K323" t="e">
        <v>#NUM!</v>
      </c>
      <c r="M323">
        <f>SMALL(SimDataScenarios!$B$9:$B$508,315)</f>
        <v>15964859.849626824</v>
      </c>
      <c r="N323">
        <f>1/(COUNT(SimDataScenarios!$B$9:$B$508)-1)+$N$322</f>
        <v>0.62925851703406865</v>
      </c>
      <c r="O323">
        <f>SMALL(SimDataScenarios!$C$9:$C$508,315)</f>
        <v>15835953.379543677</v>
      </c>
      <c r="P323">
        <f>1/(COUNT(SimDataScenarios!$C$9:$C$508)-1)+$P$322</f>
        <v>0.62925851703406865</v>
      </c>
      <c r="Q323">
        <f>SMALL(SimDataScenarios!$D$9:$D$508,315)</f>
        <v>15782498.699158221</v>
      </c>
      <c r="R323">
        <f>1/(COUNT(SimDataScenarios!$D$9:$D$508)-1)+$R$322</f>
        <v>0.62925851703406865</v>
      </c>
      <c r="S323">
        <f>SMALL(SimDataScenarios!$E$9:$E$508,315)</f>
        <v>15820703.27509056</v>
      </c>
      <c r="T323">
        <f>1/(COUNT(SimDataScenarios!$E$9:$E$508)-1)+$T$322</f>
        <v>0.62925851703406865</v>
      </c>
      <c r="U323">
        <f>SMALL(SimDataScenarios!$F$9:$F$508,315)</f>
        <v>15943760.683315836</v>
      </c>
      <c r="V323">
        <f>1/(COUNT(SimDataScenarios!$F$9:$F$508)-1)+$V$322</f>
        <v>0.62925851703406865</v>
      </c>
      <c r="W323">
        <f>SMALL(SimDataScenarios!$G$9:$G$508,315)</f>
        <v>15944192.159139082</v>
      </c>
      <c r="X323">
        <f>1/(COUNT(SimDataScenarios!$G$9:$G$508)-1)+$X$322</f>
        <v>0.62925851703406865</v>
      </c>
      <c r="Y323">
        <f>SMALL(SimDataScenarios!$H$9:$H$508,315)</f>
        <v>15955581.513823271</v>
      </c>
      <c r="Z323">
        <f>1/(COUNT(SimDataScenarios!$H$9:$H$508)-1)+$Z$322</f>
        <v>0.62925851703406865</v>
      </c>
      <c r="AA323">
        <f>SMALL(SimDataScenarios!$I$9:$I$508,315)</f>
        <v>16028685.545496002</v>
      </c>
      <c r="AB323">
        <f>1/(COUNT(SimDataScenarios!$I$9:$I$508)-1)+$AB$322</f>
        <v>0.62925851703406865</v>
      </c>
      <c r="AC323">
        <f>SMALL(SimDataScenarios!$J$9:$J$508,315)</f>
        <v>15863878.297347441</v>
      </c>
      <c r="AD323">
        <f>1/(COUNT(SimDataScenarios!$J$9:$J$508)-1)+$AD$322</f>
        <v>0.62925851703406865</v>
      </c>
    </row>
    <row r="324" spans="1:30">
      <c r="A324">
        <v>316</v>
      </c>
      <c r="B324">
        <v>-1356056.7823440172</v>
      </c>
      <c r="C324">
        <v>-1343177.9179908931</v>
      </c>
      <c r="D324">
        <v>-1330299.0536377728</v>
      </c>
      <c r="E324">
        <v>-1317420.1892846599</v>
      </c>
      <c r="F324">
        <v>-1304541.3249315359</v>
      </c>
      <c r="G324">
        <v>-1291662.4605784155</v>
      </c>
      <c r="H324">
        <v>-1278783.5962252952</v>
      </c>
      <c r="I324">
        <v>-1265904.7318721786</v>
      </c>
      <c r="J324">
        <v>-1253025.8675190546</v>
      </c>
      <c r="K324" t="e">
        <v>#NUM!</v>
      </c>
      <c r="M324">
        <f>SMALL(SimDataScenarios!$B$9:$B$508,316)</f>
        <v>15971661.181844883</v>
      </c>
      <c r="N324">
        <f>1/(COUNT(SimDataScenarios!$B$9:$B$508)-1)+$N$323</f>
        <v>0.63126252505010072</v>
      </c>
      <c r="O324">
        <f>SMALL(SimDataScenarios!$C$9:$C$508,316)</f>
        <v>15856307.155785158</v>
      </c>
      <c r="P324">
        <f>1/(COUNT(SimDataScenarios!$C$9:$C$508)-1)+$P$323</f>
        <v>0.63126252505010072</v>
      </c>
      <c r="Q324">
        <f>SMALL(SimDataScenarios!$D$9:$D$508,316)</f>
        <v>15809973.622091457</v>
      </c>
      <c r="R324">
        <f>1/(COUNT(SimDataScenarios!$D$9:$D$508)-1)+$R$323</f>
        <v>0.63126252505010072</v>
      </c>
      <c r="S324">
        <f>SMALL(SimDataScenarios!$E$9:$E$508,316)</f>
        <v>15852960.034148842</v>
      </c>
      <c r="T324">
        <f>1/(COUNT(SimDataScenarios!$E$9:$E$508)-1)+$T$323</f>
        <v>0.63126252505010072</v>
      </c>
      <c r="U324">
        <f>SMALL(SimDataScenarios!$F$9:$F$508,316)</f>
        <v>15980149.074470602</v>
      </c>
      <c r="V324">
        <f>1/(COUNT(SimDataScenarios!$F$9:$F$508)-1)+$V$323</f>
        <v>0.63126252505010072</v>
      </c>
      <c r="W324">
        <f>SMALL(SimDataScenarios!$G$9:$G$508,316)</f>
        <v>15955120.157309443</v>
      </c>
      <c r="X324">
        <f>1/(COUNT(SimDataScenarios!$G$9:$G$508)-1)+$X$323</f>
        <v>0.63126252505010072</v>
      </c>
      <c r="Y324">
        <f>SMALL(SimDataScenarios!$H$9:$H$508,316)</f>
        <v>15957024.021889135</v>
      </c>
      <c r="Z324">
        <f>1/(COUNT(SimDataScenarios!$H$9:$H$508)-1)+$Z$323</f>
        <v>0.63126252505010072</v>
      </c>
      <c r="AA324">
        <f>SMALL(SimDataScenarios!$I$9:$I$508,316)</f>
        <v>16036234.3798858</v>
      </c>
      <c r="AB324">
        <f>1/(COUNT(SimDataScenarios!$I$9:$I$508)-1)+$AB$323</f>
        <v>0.63126252505010072</v>
      </c>
      <c r="AC324">
        <f>SMALL(SimDataScenarios!$J$9:$J$508,316)</f>
        <v>15868869.443572558</v>
      </c>
      <c r="AD324">
        <f>1/(COUNT(SimDataScenarios!$J$9:$J$508)-1)+$AD$323</f>
        <v>0.63126252505010072</v>
      </c>
    </row>
    <row r="325" spans="1:30">
      <c r="A325">
        <v>317</v>
      </c>
      <c r="B325">
        <v>13339689.793005314</v>
      </c>
      <c r="C325">
        <v>13646483.588865422</v>
      </c>
      <c r="D325">
        <v>13953277.384725526</v>
      </c>
      <c r="E325">
        <v>14260071.180585638</v>
      </c>
      <c r="F325">
        <v>14566864.976445742</v>
      </c>
      <c r="G325">
        <v>14873658.772305854</v>
      </c>
      <c r="H325">
        <v>15180452.568165958</v>
      </c>
      <c r="I325">
        <v>15487246.364026062</v>
      </c>
      <c r="J325">
        <v>15794040.159886174</v>
      </c>
      <c r="K325" t="e">
        <v>#NUM!</v>
      </c>
      <c r="M325">
        <f>SMALL(SimDataScenarios!$B$9:$B$508,317)</f>
        <v>15979973.477040507</v>
      </c>
      <c r="N325">
        <f>1/(COUNT(SimDataScenarios!$B$9:$B$508)-1)+$N$324</f>
        <v>0.63326653306613279</v>
      </c>
      <c r="O325">
        <f>SMALL(SimDataScenarios!$C$9:$C$508,317)</f>
        <v>15897625.29121688</v>
      </c>
      <c r="P325">
        <f>1/(COUNT(SimDataScenarios!$C$9:$C$508)-1)+$P$324</f>
        <v>0.63326653306613279</v>
      </c>
      <c r="Q325">
        <f>SMALL(SimDataScenarios!$D$9:$D$508,317)</f>
        <v>15841077.071012042</v>
      </c>
      <c r="R325">
        <f>1/(COUNT(SimDataScenarios!$D$9:$D$508)-1)+$R$324</f>
        <v>0.63326653306613279</v>
      </c>
      <c r="S325">
        <f>SMALL(SimDataScenarios!$E$9:$E$508,317)</f>
        <v>16068275.106639065</v>
      </c>
      <c r="T325">
        <f>1/(COUNT(SimDataScenarios!$E$9:$E$508)-1)+$T$324</f>
        <v>0.63326653306613279</v>
      </c>
      <c r="U325">
        <f>SMALL(SimDataScenarios!$F$9:$F$508,317)</f>
        <v>16051888.453050196</v>
      </c>
      <c r="V325">
        <f>1/(COUNT(SimDataScenarios!$F$9:$F$508)-1)+$V$324</f>
        <v>0.63326653306613279</v>
      </c>
      <c r="W325">
        <f>SMALL(SimDataScenarios!$G$9:$G$508,317)</f>
        <v>16056646.601670764</v>
      </c>
      <c r="X325">
        <f>1/(COUNT(SimDataScenarios!$G$9:$G$508)-1)+$X$324</f>
        <v>0.63326653306613279</v>
      </c>
      <c r="Y325">
        <f>SMALL(SimDataScenarios!$H$9:$H$508,317)</f>
        <v>16014408.837592237</v>
      </c>
      <c r="Z325">
        <f>1/(COUNT(SimDataScenarios!$H$9:$H$508)-1)+$Z$324</f>
        <v>0.63326653306613279</v>
      </c>
      <c r="AA325">
        <f>SMALL(SimDataScenarios!$I$9:$I$508,317)</f>
        <v>16045464.442874104</v>
      </c>
      <c r="AB325">
        <f>1/(COUNT(SimDataScenarios!$I$9:$I$508)-1)+$AB$324</f>
        <v>0.63326653306613279</v>
      </c>
      <c r="AC325">
        <f>SMALL(SimDataScenarios!$J$9:$J$508,317)</f>
        <v>15878634.154264376</v>
      </c>
      <c r="AD325">
        <f>1/(COUNT(SimDataScenarios!$J$9:$J$508)-1)+$AD$324</f>
        <v>0.63326653306613279</v>
      </c>
    </row>
    <row r="326" spans="1:30">
      <c r="A326">
        <v>318</v>
      </c>
      <c r="B326">
        <v>20804455.808494918</v>
      </c>
      <c r="C326">
        <v>21199836.730088159</v>
      </c>
      <c r="D326">
        <v>21009509.600752905</v>
      </c>
      <c r="E326">
        <v>20819182.471417643</v>
      </c>
      <c r="F326">
        <v>20628855.342082389</v>
      </c>
      <c r="G326">
        <v>20438528.212747127</v>
      </c>
      <c r="H326">
        <v>20248201.083411872</v>
      </c>
      <c r="I326">
        <v>20057873.954076618</v>
      </c>
      <c r="J326">
        <v>19867546.824741364</v>
      </c>
      <c r="K326" t="e">
        <v>#NUM!</v>
      </c>
      <c r="M326">
        <f>SMALL(SimDataScenarios!$B$9:$B$508,318)</f>
        <v>16010203.175072886</v>
      </c>
      <c r="N326">
        <f>1/(COUNT(SimDataScenarios!$B$9:$B$508)-1)+$N$325</f>
        <v>0.63527054108216485</v>
      </c>
      <c r="O326">
        <f>SMALL(SimDataScenarios!$C$9:$C$508,318)</f>
        <v>15930093.459495157</v>
      </c>
      <c r="P326">
        <f>1/(COUNT(SimDataScenarios!$C$9:$C$508)-1)+$P$325</f>
        <v>0.63527054108216485</v>
      </c>
      <c r="Q326">
        <f>SMALL(SimDataScenarios!$D$9:$D$508,318)</f>
        <v>15894804.473142862</v>
      </c>
      <c r="R326">
        <f>1/(COUNT(SimDataScenarios!$D$9:$D$508)-1)+$R$325</f>
        <v>0.63527054108216485</v>
      </c>
      <c r="S326">
        <f>SMALL(SimDataScenarios!$E$9:$E$508,318)</f>
        <v>16071982.390014291</v>
      </c>
      <c r="T326">
        <f>1/(COUNT(SimDataScenarios!$E$9:$E$508)-1)+$T$325</f>
        <v>0.63527054108216485</v>
      </c>
      <c r="U326">
        <f>SMALL(SimDataScenarios!$F$9:$F$508,318)</f>
        <v>16087045.513320029</v>
      </c>
      <c r="V326">
        <f>1/(COUNT(SimDataScenarios!$F$9:$F$508)-1)+$V$325</f>
        <v>0.63527054108216485</v>
      </c>
      <c r="W326">
        <f>SMALL(SimDataScenarios!$G$9:$G$508,318)</f>
        <v>16076762.770527795</v>
      </c>
      <c r="X326">
        <f>1/(COUNT(SimDataScenarios!$G$9:$G$508)-1)+$X$325</f>
        <v>0.63527054108216485</v>
      </c>
      <c r="Y326">
        <f>SMALL(SimDataScenarios!$H$9:$H$508,318)</f>
        <v>16077718.190022133</v>
      </c>
      <c r="Z326">
        <f>1/(COUNT(SimDataScenarios!$H$9:$H$508)-1)+$Z$325</f>
        <v>0.63527054108216485</v>
      </c>
      <c r="AA326">
        <f>SMALL(SimDataScenarios!$I$9:$I$508,318)</f>
        <v>16056667.824341372</v>
      </c>
      <c r="AB326">
        <f>1/(COUNT(SimDataScenarios!$I$9:$I$508)-1)+$AB$325</f>
        <v>0.63527054108216485</v>
      </c>
      <c r="AC326">
        <f>SMALL(SimDataScenarios!$J$9:$J$508,318)</f>
        <v>15988659.229452297</v>
      </c>
      <c r="AD326">
        <f>1/(COUNT(SimDataScenarios!$J$9:$J$508)-1)+$AD$325</f>
        <v>0.63527054108216485</v>
      </c>
    </row>
    <row r="327" spans="1:30">
      <c r="A327">
        <v>319</v>
      </c>
      <c r="B327">
        <v>22820273.457144625</v>
      </c>
      <c r="C327">
        <v>22584467.659365624</v>
      </c>
      <c r="D327">
        <v>22348661.861586623</v>
      </c>
      <c r="E327">
        <v>22112856.063807622</v>
      </c>
      <c r="F327">
        <v>21877050.26602862</v>
      </c>
      <c r="G327">
        <v>21641244.468249619</v>
      </c>
      <c r="H327">
        <v>21405438.670470618</v>
      </c>
      <c r="I327">
        <v>21169632.872691616</v>
      </c>
      <c r="J327">
        <v>20933827.074912615</v>
      </c>
      <c r="K327" t="e">
        <v>#NUM!</v>
      </c>
      <c r="M327">
        <f>SMALL(SimDataScenarios!$B$9:$B$508,319)</f>
        <v>16015920.643245086</v>
      </c>
      <c r="N327">
        <f>1/(COUNT(SimDataScenarios!$B$9:$B$508)-1)+$N$326</f>
        <v>0.63727454909819692</v>
      </c>
      <c r="O327">
        <f>SMALL(SimDataScenarios!$C$9:$C$508,319)</f>
        <v>15935750.846220791</v>
      </c>
      <c r="P327">
        <f>1/(COUNT(SimDataScenarios!$C$9:$C$508)-1)+$P$326</f>
        <v>0.63727454909819692</v>
      </c>
      <c r="Q327">
        <f>SMALL(SimDataScenarios!$D$9:$D$508,319)</f>
        <v>15947942.488400288</v>
      </c>
      <c r="R327">
        <f>1/(COUNT(SimDataScenarios!$D$9:$D$508)-1)+$R$326</f>
        <v>0.63727454909819692</v>
      </c>
      <c r="S327">
        <f>SMALL(SimDataScenarios!$E$9:$E$508,319)</f>
        <v>16093235.645981468</v>
      </c>
      <c r="T327">
        <f>1/(COUNT(SimDataScenarios!$E$9:$E$508)-1)+$T$326</f>
        <v>0.63727454909819692</v>
      </c>
      <c r="U327">
        <f>SMALL(SimDataScenarios!$F$9:$F$508,319)</f>
        <v>16139019.761925705</v>
      </c>
      <c r="V327">
        <f>1/(COUNT(SimDataScenarios!$F$9:$F$508)-1)+$V$326</f>
        <v>0.63727454909819692</v>
      </c>
      <c r="W327">
        <f>SMALL(SimDataScenarios!$G$9:$G$508,319)</f>
        <v>16122435.156666957</v>
      </c>
      <c r="X327">
        <f>1/(COUNT(SimDataScenarios!$G$9:$G$508)-1)+$X$326</f>
        <v>0.63727454909819692</v>
      </c>
      <c r="Y327">
        <f>SMALL(SimDataScenarios!$H$9:$H$508,319)</f>
        <v>16117659.234758638</v>
      </c>
      <c r="Z327">
        <f>1/(COUNT(SimDataScenarios!$H$9:$H$508)-1)+$Z$326</f>
        <v>0.63727454909819692</v>
      </c>
      <c r="AA327">
        <f>SMALL(SimDataScenarios!$I$9:$I$508,319)</f>
        <v>16071231.74432816</v>
      </c>
      <c r="AB327">
        <f>1/(COUNT(SimDataScenarios!$I$9:$I$508)-1)+$AB$326</f>
        <v>0.63727454909819692</v>
      </c>
      <c r="AC327">
        <f>SMALL(SimDataScenarios!$J$9:$J$508,319)</f>
        <v>16032060.457688227</v>
      </c>
      <c r="AD327">
        <f>1/(COUNT(SimDataScenarios!$J$9:$J$508)-1)+$AD$326</f>
        <v>0.63727454909819692</v>
      </c>
    </row>
    <row r="328" spans="1:30">
      <c r="A328">
        <v>320</v>
      </c>
      <c r="B328">
        <v>4194264.0290190578</v>
      </c>
      <c r="C328">
        <v>3997002.836803712</v>
      </c>
      <c r="D328">
        <v>3799741.6445883736</v>
      </c>
      <c r="E328">
        <v>3602480.4523730278</v>
      </c>
      <c r="F328">
        <v>3405219.260157682</v>
      </c>
      <c r="G328">
        <v>3207958.0679423362</v>
      </c>
      <c r="H328">
        <v>3010696.8757269904</v>
      </c>
      <c r="I328">
        <v>2813435.6835116446</v>
      </c>
      <c r="J328">
        <v>2616174.4912963063</v>
      </c>
      <c r="K328" t="e">
        <v>#NUM!</v>
      </c>
      <c r="M328">
        <f>SMALL(SimDataScenarios!$B$9:$B$508,320)</f>
        <v>16026895.191579983</v>
      </c>
      <c r="N328">
        <f>1/(COUNT(SimDataScenarios!$B$9:$B$508)-1)+$N$327</f>
        <v>0.63927855711422898</v>
      </c>
      <c r="O328">
        <f>SMALL(SimDataScenarios!$C$9:$C$508,320)</f>
        <v>15936934.202911496</v>
      </c>
      <c r="P328">
        <f>1/(COUNT(SimDataScenarios!$C$9:$C$508)-1)+$P$327</f>
        <v>0.63927855711422898</v>
      </c>
      <c r="Q328">
        <f>SMALL(SimDataScenarios!$D$9:$D$508,320)</f>
        <v>15963402.74402307</v>
      </c>
      <c r="R328">
        <f>1/(COUNT(SimDataScenarios!$D$9:$D$508)-1)+$R$327</f>
        <v>0.63927855711422898</v>
      </c>
      <c r="S328">
        <f>SMALL(SimDataScenarios!$E$9:$E$508,320)</f>
        <v>16124469.827988207</v>
      </c>
      <c r="T328">
        <f>1/(COUNT(SimDataScenarios!$E$9:$E$508)-1)+$T$327</f>
        <v>0.63927855711422898</v>
      </c>
      <c r="U328">
        <f>SMALL(SimDataScenarios!$F$9:$F$508,320)</f>
        <v>16145020.272839949</v>
      </c>
      <c r="V328">
        <f>1/(COUNT(SimDataScenarios!$F$9:$F$508)-1)+$V$327</f>
        <v>0.63927855711422898</v>
      </c>
      <c r="W328">
        <f>SMALL(SimDataScenarios!$G$9:$G$508,320)</f>
        <v>16156785.991246916</v>
      </c>
      <c r="X328">
        <f>1/(COUNT(SimDataScenarios!$G$9:$G$508)-1)+$X$327</f>
        <v>0.63927855711422898</v>
      </c>
      <c r="Y328">
        <f>SMALL(SimDataScenarios!$H$9:$H$508,320)</f>
        <v>16193492.793644562</v>
      </c>
      <c r="Z328">
        <f>1/(COUNT(SimDataScenarios!$H$9:$H$508)-1)+$Z$327</f>
        <v>0.63927855711422898</v>
      </c>
      <c r="AA328">
        <f>SMALL(SimDataScenarios!$I$9:$I$508,320)</f>
        <v>16088109.463909477</v>
      </c>
      <c r="AB328">
        <f>1/(COUNT(SimDataScenarios!$I$9:$I$508)-1)+$AB$327</f>
        <v>0.63927855711422898</v>
      </c>
      <c r="AC328">
        <f>SMALL(SimDataScenarios!$J$9:$J$508,320)</f>
        <v>16068278.054532848</v>
      </c>
      <c r="AD328">
        <f>1/(COUNT(SimDataScenarios!$J$9:$J$508)-1)+$AD$327</f>
        <v>0.63927855711422898</v>
      </c>
    </row>
    <row r="329" spans="1:30">
      <c r="A329">
        <v>321</v>
      </c>
      <c r="B329">
        <v>-724420.4115177542</v>
      </c>
      <c r="C329">
        <v>-698908.81974810734</v>
      </c>
      <c r="D329">
        <v>-673397.22797846794</v>
      </c>
      <c r="E329">
        <v>-647885.63620882109</v>
      </c>
      <c r="F329">
        <v>-622374.04443917423</v>
      </c>
      <c r="G329">
        <v>-596862.45266953111</v>
      </c>
      <c r="H329">
        <v>-571350.86089988425</v>
      </c>
      <c r="I329">
        <v>-545839.26913024485</v>
      </c>
      <c r="J329">
        <v>-520327.67736059427</v>
      </c>
      <c r="K329" t="e">
        <v>#NUM!</v>
      </c>
      <c r="M329">
        <f>SMALL(SimDataScenarios!$B$9:$B$508,321)</f>
        <v>16037695.657324679</v>
      </c>
      <c r="N329">
        <f>1/(COUNT(SimDataScenarios!$B$9:$B$508)-1)+$N$328</f>
        <v>0.64128256513026105</v>
      </c>
      <c r="O329">
        <f>SMALL(SimDataScenarios!$C$9:$C$508,321)</f>
        <v>15937496.348753013</v>
      </c>
      <c r="P329">
        <f>1/(COUNT(SimDataScenarios!$C$9:$C$508)-1)+$P$328</f>
        <v>0.64128256513026105</v>
      </c>
      <c r="Q329">
        <f>SMALL(SimDataScenarios!$D$9:$D$508,321)</f>
        <v>15971586.055242345</v>
      </c>
      <c r="R329">
        <f>1/(COUNT(SimDataScenarios!$D$9:$D$508)-1)+$R$328</f>
        <v>0.64128256513026105</v>
      </c>
      <c r="S329">
        <f>SMALL(SimDataScenarios!$E$9:$E$508,321)</f>
        <v>16177245.848986536</v>
      </c>
      <c r="T329">
        <f>1/(COUNT(SimDataScenarios!$E$9:$E$508)-1)+$T$328</f>
        <v>0.64128256513026105</v>
      </c>
      <c r="U329">
        <f>SMALL(SimDataScenarios!$F$9:$F$508,321)</f>
        <v>16156942.959526218</v>
      </c>
      <c r="V329">
        <f>1/(COUNT(SimDataScenarios!$F$9:$F$508)-1)+$V$328</f>
        <v>0.64128256513026105</v>
      </c>
      <c r="W329">
        <f>SMALL(SimDataScenarios!$G$9:$G$508,321)</f>
        <v>16256073.056654096</v>
      </c>
      <c r="X329">
        <f>1/(COUNT(SimDataScenarios!$G$9:$G$508)-1)+$X$328</f>
        <v>0.64128256513026105</v>
      </c>
      <c r="Y329">
        <f>SMALL(SimDataScenarios!$H$9:$H$508,321)</f>
        <v>16222059.442175657</v>
      </c>
      <c r="Z329">
        <f>1/(COUNT(SimDataScenarios!$H$9:$H$508)-1)+$Z$328</f>
        <v>0.64128256513026105</v>
      </c>
      <c r="AA329">
        <f>SMALL(SimDataScenarios!$I$9:$I$508,321)</f>
        <v>16190813.34430024</v>
      </c>
      <c r="AB329">
        <f>1/(COUNT(SimDataScenarios!$I$9:$I$508)-1)+$AB$328</f>
        <v>0.64128256513026105</v>
      </c>
      <c r="AC329">
        <f>SMALL(SimDataScenarios!$J$9:$J$508,321)</f>
        <v>16103541.333231911</v>
      </c>
      <c r="AD329">
        <f>1/(COUNT(SimDataScenarios!$J$9:$J$508)-1)+$AD$328</f>
        <v>0.64128256513026105</v>
      </c>
    </row>
    <row r="330" spans="1:30">
      <c r="A330">
        <v>322</v>
      </c>
      <c r="B330">
        <v>14614593.225292444</v>
      </c>
      <c r="C330">
        <v>14946885.089798298</v>
      </c>
      <c r="D330">
        <v>15279176.954304144</v>
      </c>
      <c r="E330">
        <v>15611468.81880999</v>
      </c>
      <c r="F330">
        <v>15943760.683315836</v>
      </c>
      <c r="G330">
        <v>16276052.547821686</v>
      </c>
      <c r="H330">
        <v>16608344.412327543</v>
      </c>
      <c r="I330">
        <v>16940636.276833389</v>
      </c>
      <c r="J330">
        <v>17272928.141339235</v>
      </c>
      <c r="K330" t="e">
        <v>#NUM!</v>
      </c>
      <c r="M330">
        <f>SMALL(SimDataScenarios!$B$9:$B$508,322)</f>
        <v>16099290.023140356</v>
      </c>
      <c r="N330">
        <f>1/(COUNT(SimDataScenarios!$B$9:$B$508)-1)+$N$329</f>
        <v>0.64328657314629312</v>
      </c>
      <c r="O330">
        <f>SMALL(SimDataScenarios!$C$9:$C$508,322)</f>
        <v>15951442.279131651</v>
      </c>
      <c r="P330">
        <f>1/(COUNT(SimDataScenarios!$C$9:$C$508)-1)+$P$329</f>
        <v>0.64328657314629312</v>
      </c>
      <c r="Q330">
        <f>SMALL(SimDataScenarios!$D$9:$D$508,322)</f>
        <v>15995889.760564536</v>
      </c>
      <c r="R330">
        <f>1/(COUNT(SimDataScenarios!$D$9:$D$508)-1)+$R$329</f>
        <v>0.64328657314629312</v>
      </c>
      <c r="S330">
        <f>SMALL(SimDataScenarios!$E$9:$E$508,322)</f>
        <v>16184174.706993032</v>
      </c>
      <c r="T330">
        <f>1/(COUNT(SimDataScenarios!$E$9:$E$508)-1)+$T$329</f>
        <v>0.64328657314629312</v>
      </c>
      <c r="U330">
        <f>SMALL(SimDataScenarios!$F$9:$F$508,322)</f>
        <v>16305435.775486052</v>
      </c>
      <c r="V330">
        <f>1/(COUNT(SimDataScenarios!$F$9:$F$508)-1)+$V$329</f>
        <v>0.64328657314629312</v>
      </c>
      <c r="W330">
        <f>SMALL(SimDataScenarios!$G$9:$G$508,322)</f>
        <v>16276052.547821686</v>
      </c>
      <c r="X330">
        <f>1/(COUNT(SimDataScenarios!$G$9:$G$508)-1)+$X$329</f>
        <v>0.64328657314629312</v>
      </c>
      <c r="Y330">
        <f>SMALL(SimDataScenarios!$H$9:$H$508,322)</f>
        <v>16224017.117935717</v>
      </c>
      <c r="Z330">
        <f>1/(COUNT(SimDataScenarios!$H$9:$H$508)-1)+$Z$329</f>
        <v>0.64328657314629312</v>
      </c>
      <c r="AA330">
        <f>SMALL(SimDataScenarios!$I$9:$I$508,322)</f>
        <v>16227051.176927648</v>
      </c>
      <c r="AB330">
        <f>1/(COUNT(SimDataScenarios!$I$9:$I$508)-1)+$AB$329</f>
        <v>0.64328657314629312</v>
      </c>
      <c r="AC330">
        <f>SMALL(SimDataScenarios!$J$9:$J$508,322)</f>
        <v>16117810.821639299</v>
      </c>
      <c r="AD330">
        <f>1/(COUNT(SimDataScenarios!$J$9:$J$508)-1)+$AD$329</f>
        <v>0.64328657314629312</v>
      </c>
    </row>
    <row r="331" spans="1:30">
      <c r="A331">
        <v>323</v>
      </c>
      <c r="B331">
        <v>16026895.191579983</v>
      </c>
      <c r="C331">
        <v>15824530.95630879</v>
      </c>
      <c r="D331">
        <v>15622166.721037604</v>
      </c>
      <c r="E331">
        <v>15419802.485766418</v>
      </c>
      <c r="F331">
        <v>15217438.250495225</v>
      </c>
      <c r="G331">
        <v>15015074.01522404</v>
      </c>
      <c r="H331">
        <v>14812709.779952854</v>
      </c>
      <c r="I331">
        <v>14610345.544681668</v>
      </c>
      <c r="J331">
        <v>14407981.309410475</v>
      </c>
      <c r="K331" t="e">
        <v>#NUM!</v>
      </c>
      <c r="M331">
        <f>SMALL(SimDataScenarios!$B$9:$B$508,323)</f>
        <v>16138024.092566855</v>
      </c>
      <c r="N331">
        <f>1/(COUNT(SimDataScenarios!$B$9:$B$508)-1)+$N$330</f>
        <v>0.64529058116232518</v>
      </c>
      <c r="O331">
        <f>SMALL(SimDataScenarios!$C$9:$C$508,323)</f>
        <v>16007594.814933777</v>
      </c>
      <c r="P331">
        <f>1/(COUNT(SimDataScenarios!$C$9:$C$508)-1)+$P$330</f>
        <v>0.64529058116232518</v>
      </c>
      <c r="Q331">
        <f>SMALL(SimDataScenarios!$D$9:$D$508,323)</f>
        <v>16046180.185035929</v>
      </c>
      <c r="R331">
        <f>1/(COUNT(SimDataScenarios!$D$9:$D$508)-1)+$R$330</f>
        <v>0.64529058116232518</v>
      </c>
      <c r="S331">
        <f>SMALL(SimDataScenarios!$E$9:$E$508,323)</f>
        <v>16257642.512435511</v>
      </c>
      <c r="T331">
        <f>1/(COUNT(SimDataScenarios!$E$9:$E$508)-1)+$T$330</f>
        <v>0.64529058116232518</v>
      </c>
      <c r="U331">
        <f>SMALL(SimDataScenarios!$F$9:$F$508,323)</f>
        <v>16357990.468670562</v>
      </c>
      <c r="V331">
        <f>1/(COUNT(SimDataScenarios!$F$9:$F$508)-1)+$V$330</f>
        <v>0.64529058116232518</v>
      </c>
      <c r="W331">
        <f>SMALL(SimDataScenarios!$G$9:$G$508,323)</f>
        <v>16308380.095984563</v>
      </c>
      <c r="X331">
        <f>1/(COUNT(SimDataScenarios!$G$9:$G$508)-1)+$X$330</f>
        <v>0.64529058116232518</v>
      </c>
      <c r="Y331">
        <f>SMALL(SimDataScenarios!$H$9:$H$508,323)</f>
        <v>16234701.494418368</v>
      </c>
      <c r="Z331">
        <f>1/(COUNT(SimDataScenarios!$H$9:$H$508)-1)+$Z$330</f>
        <v>0.64529058116232518</v>
      </c>
      <c r="AA331">
        <f>SMALL(SimDataScenarios!$I$9:$I$508,323)</f>
        <v>16256357.076578811</v>
      </c>
      <c r="AB331">
        <f>1/(COUNT(SimDataScenarios!$I$9:$I$508)-1)+$AB$330</f>
        <v>0.64529058116232518</v>
      </c>
      <c r="AC331">
        <f>SMALL(SimDataScenarios!$J$9:$J$508,323)</f>
        <v>16180490.187701628</v>
      </c>
      <c r="AD331">
        <f>1/(COUNT(SimDataScenarios!$J$9:$J$508)-1)+$AD$330</f>
        <v>0.64529058116232518</v>
      </c>
    </row>
    <row r="332" spans="1:30">
      <c r="A332">
        <v>324</v>
      </c>
      <c r="B332">
        <v>5399738.2241099328</v>
      </c>
      <c r="C332">
        <v>5547732.9885921367</v>
      </c>
      <c r="D332">
        <v>5695727.7530743331</v>
      </c>
      <c r="E332">
        <v>5843722.5175565332</v>
      </c>
      <c r="F332">
        <v>5991717.2820387259</v>
      </c>
      <c r="G332">
        <v>6139712.0465209298</v>
      </c>
      <c r="H332">
        <v>6287706.8110031262</v>
      </c>
      <c r="I332">
        <v>6435701.5754853263</v>
      </c>
      <c r="J332">
        <v>6583696.339967519</v>
      </c>
      <c r="K332" t="e">
        <v>#NUM!</v>
      </c>
      <c r="M332">
        <f>SMALL(SimDataScenarios!$B$9:$B$508,324)</f>
        <v>16152012.506505266</v>
      </c>
      <c r="N332">
        <f>1/(COUNT(SimDataScenarios!$B$9:$B$508)-1)+$N$331</f>
        <v>0.64729458917835725</v>
      </c>
      <c r="O332">
        <f>SMALL(SimDataScenarios!$C$9:$C$508,324)</f>
        <v>16092258.238089547</v>
      </c>
      <c r="P332">
        <f>1/(COUNT(SimDataScenarios!$C$9:$C$508)-1)+$P$331</f>
        <v>0.64729458917835725</v>
      </c>
      <c r="Q332">
        <f>SMALL(SimDataScenarios!$D$9:$D$508,324)</f>
        <v>16168505.189636894</v>
      </c>
      <c r="R332">
        <f>1/(COUNT(SimDataScenarios!$D$9:$D$508)-1)+$R$331</f>
        <v>0.64729458917835725</v>
      </c>
      <c r="S332">
        <f>SMALL(SimDataScenarios!$E$9:$E$508,324)</f>
        <v>16288190.212245807</v>
      </c>
      <c r="T332">
        <f>1/(COUNT(SimDataScenarios!$E$9:$E$508)-1)+$T$331</f>
        <v>0.64729458917835725</v>
      </c>
      <c r="U332">
        <f>SMALL(SimDataScenarios!$F$9:$F$508,324)</f>
        <v>16409185.957707733</v>
      </c>
      <c r="V332">
        <f>1/(COUNT(SimDataScenarios!$F$9:$F$508)-1)+$V$331</f>
        <v>0.64729458917835725</v>
      </c>
      <c r="W332">
        <f>SMALL(SimDataScenarios!$G$9:$G$508,324)</f>
        <v>16339259.998395339</v>
      </c>
      <c r="X332">
        <f>1/(COUNT(SimDataScenarios!$G$9:$G$508)-1)+$X$331</f>
        <v>0.64729458917835725</v>
      </c>
      <c r="Y332">
        <f>SMALL(SimDataScenarios!$H$9:$H$508,324)</f>
        <v>16259474.269691944</v>
      </c>
      <c r="Z332">
        <f>1/(COUNT(SimDataScenarios!$H$9:$H$508)-1)+$Z$331</f>
        <v>0.64729458917835725</v>
      </c>
      <c r="AA332">
        <f>SMALL(SimDataScenarios!$I$9:$I$508,324)</f>
        <v>16260120.581934206</v>
      </c>
      <c r="AB332">
        <f>1/(COUNT(SimDataScenarios!$I$9:$I$508)-1)+$AB$331</f>
        <v>0.64729458917835725</v>
      </c>
      <c r="AC332">
        <f>SMALL(SimDataScenarios!$J$9:$J$508,324)</f>
        <v>16201325.836429194</v>
      </c>
      <c r="AD332">
        <f>1/(COUNT(SimDataScenarios!$J$9:$J$508)-1)+$AD$331</f>
        <v>0.64729458917835725</v>
      </c>
    </row>
    <row r="333" spans="1:30">
      <c r="A333">
        <v>325</v>
      </c>
      <c r="B333">
        <v>-538960.36918327585</v>
      </c>
      <c r="C333">
        <v>-509739.57656694204</v>
      </c>
      <c r="D333">
        <v>-480518.78395060822</v>
      </c>
      <c r="E333">
        <v>-451297.99133427441</v>
      </c>
      <c r="F333">
        <v>-422077.1987179406</v>
      </c>
      <c r="G333">
        <v>-392856.40610160679</v>
      </c>
      <c r="H333">
        <v>-363635.61348526925</v>
      </c>
      <c r="I333">
        <v>-334414.82086893916</v>
      </c>
      <c r="J333">
        <v>-305194.02825260162</v>
      </c>
      <c r="K333" t="e">
        <v>#NUM!</v>
      </c>
      <c r="M333">
        <f>SMALL(SimDataScenarios!$B$9:$B$508,325)</f>
        <v>16155983.000731193</v>
      </c>
      <c r="N333">
        <f>1/(COUNT(SimDataScenarios!$B$9:$B$508)-1)+$N$332</f>
        <v>0.64929859719438932</v>
      </c>
      <c r="O333">
        <f>SMALL(SimDataScenarios!$C$9:$C$508,325)</f>
        <v>16144955.062126994</v>
      </c>
      <c r="P333">
        <f>1/(COUNT(SimDataScenarios!$C$9:$C$508)-1)+$P$332</f>
        <v>0.64929859719438932</v>
      </c>
      <c r="Q333">
        <f>SMALL(SimDataScenarios!$D$9:$D$508,325)</f>
        <v>16281663.919485264</v>
      </c>
      <c r="R333">
        <f>1/(COUNT(SimDataScenarios!$D$9:$D$508)-1)+$R$332</f>
        <v>0.64929859719438932</v>
      </c>
      <c r="S333">
        <f>SMALL(SimDataScenarios!$E$9:$E$508,325)</f>
        <v>16308852.796792746</v>
      </c>
      <c r="T333">
        <f>1/(COUNT(SimDataScenarios!$E$9:$E$508)-1)+$T$332</f>
        <v>0.64929859719438932</v>
      </c>
      <c r="U333">
        <f>SMALL(SimDataScenarios!$F$9:$F$508,325)</f>
        <v>16412963.189825878</v>
      </c>
      <c r="V333">
        <f>1/(COUNT(SimDataScenarios!$F$9:$F$508)-1)+$V$332</f>
        <v>0.64929859719438932</v>
      </c>
      <c r="W333">
        <f>SMALL(SimDataScenarios!$G$9:$G$508,325)</f>
        <v>16412735.164495364</v>
      </c>
      <c r="X333">
        <f>1/(COUNT(SimDataScenarios!$G$9:$G$508)-1)+$X$332</f>
        <v>0.64929859719438932</v>
      </c>
      <c r="Y333">
        <f>SMALL(SimDataScenarios!$H$9:$H$508,325)</f>
        <v>16270450.198396161</v>
      </c>
      <c r="Z333">
        <f>1/(COUNT(SimDataScenarios!$H$9:$H$508)-1)+$Z$332</f>
        <v>0.64929859719438932</v>
      </c>
      <c r="AA333">
        <f>SMALL(SimDataScenarios!$I$9:$I$508,325)</f>
        <v>16277685.165137164</v>
      </c>
      <c r="AB333">
        <f>1/(COUNT(SimDataScenarios!$I$9:$I$508)-1)+$AB$332</f>
        <v>0.64929859719438932</v>
      </c>
      <c r="AC333">
        <f>SMALL(SimDataScenarios!$J$9:$J$508,325)</f>
        <v>16236931.568665728</v>
      </c>
      <c r="AD333">
        <f>1/(COUNT(SimDataScenarios!$J$9:$J$508)-1)+$AD$332</f>
        <v>0.64929859719438932</v>
      </c>
    </row>
    <row r="334" spans="1:30">
      <c r="A334">
        <v>326</v>
      </c>
      <c r="B334">
        <v>15049039.990579508</v>
      </c>
      <c r="C334">
        <v>15390020.790391102</v>
      </c>
      <c r="D334">
        <v>15731001.590202704</v>
      </c>
      <c r="E334">
        <v>16071982.390014291</v>
      </c>
      <c r="F334">
        <v>16412963.189825878</v>
      </c>
      <c r="G334">
        <v>16753943.989637464</v>
      </c>
      <c r="H334">
        <v>17094924.789449058</v>
      </c>
      <c r="I334">
        <v>17010349.070945755</v>
      </c>
      <c r="J334">
        <v>16848928.102923721</v>
      </c>
      <c r="K334" t="e">
        <v>#NUM!</v>
      </c>
      <c r="M334">
        <f>SMALL(SimDataScenarios!$B$9:$B$508,326)</f>
        <v>16166812.345067609</v>
      </c>
      <c r="N334">
        <f>1/(COUNT(SimDataScenarios!$B$9:$B$508)-1)+$N$333</f>
        <v>0.65130260521042138</v>
      </c>
      <c r="O334">
        <f>SMALL(SimDataScenarios!$C$9:$C$508,326)</f>
        <v>16164643.153235685</v>
      </c>
      <c r="P334">
        <f>1/(COUNT(SimDataScenarios!$C$9:$C$508)-1)+$P$333</f>
        <v>0.65130260521042138</v>
      </c>
      <c r="Q334">
        <f>SMALL(SimDataScenarios!$D$9:$D$508,326)</f>
        <v>16288638.795125447</v>
      </c>
      <c r="R334">
        <f>1/(COUNT(SimDataScenarios!$D$9:$D$508)-1)+$R$333</f>
        <v>0.65130260521042138</v>
      </c>
      <c r="S334">
        <f>SMALL(SimDataScenarios!$E$9:$E$508,326)</f>
        <v>16322919.366541967</v>
      </c>
      <c r="T334">
        <f>1/(COUNT(SimDataScenarios!$E$9:$E$508)-1)+$T$333</f>
        <v>0.65130260521042138</v>
      </c>
      <c r="U334">
        <f>SMALL(SimDataScenarios!$F$9:$F$508,326)</f>
        <v>16434617.450622633</v>
      </c>
      <c r="V334">
        <f>1/(COUNT(SimDataScenarios!$F$9:$F$508)-1)+$V$333</f>
        <v>0.65130260521042138</v>
      </c>
      <c r="W334">
        <f>SMALL(SimDataScenarios!$G$9:$G$508,326)</f>
        <v>16482714.159498088</v>
      </c>
      <c r="X334">
        <f>1/(COUNT(SimDataScenarios!$G$9:$G$508)-1)+$X$333</f>
        <v>0.65130260521042138</v>
      </c>
      <c r="Y334">
        <f>SMALL(SimDataScenarios!$H$9:$H$508,326)</f>
        <v>16392967.459148183</v>
      </c>
      <c r="Z334">
        <f>1/(COUNT(SimDataScenarios!$H$9:$H$508)-1)+$Z$333</f>
        <v>0.65130260521042138</v>
      </c>
      <c r="AA334">
        <f>SMALL(SimDataScenarios!$I$9:$I$508,326)</f>
        <v>16277765.549642593</v>
      </c>
      <c r="AB334">
        <f>1/(COUNT(SimDataScenarios!$I$9:$I$508)-1)+$AB$333</f>
        <v>0.65130260521042138</v>
      </c>
      <c r="AC334">
        <f>SMALL(SimDataScenarios!$J$9:$J$508,326)</f>
        <v>16304415.87755397</v>
      </c>
      <c r="AD334">
        <f>1/(COUNT(SimDataScenarios!$J$9:$J$508)-1)+$AD$333</f>
        <v>0.65130260521042138</v>
      </c>
    </row>
    <row r="335" spans="1:30">
      <c r="A335">
        <v>327</v>
      </c>
      <c r="B335">
        <v>-921245.72209546342</v>
      </c>
      <c r="C335">
        <v>-899670.63653737307</v>
      </c>
      <c r="D335">
        <v>-878095.55097927898</v>
      </c>
      <c r="E335">
        <v>-856520.46542118862</v>
      </c>
      <c r="F335">
        <v>-834945.37986309826</v>
      </c>
      <c r="G335">
        <v>-813370.29430500418</v>
      </c>
      <c r="H335">
        <v>-791795.20874691382</v>
      </c>
      <c r="I335">
        <v>-770220.12318882719</v>
      </c>
      <c r="J335">
        <v>-748645.03763073683</v>
      </c>
      <c r="K335" t="e">
        <v>#NUM!</v>
      </c>
      <c r="M335">
        <f>SMALL(SimDataScenarios!$B$9:$B$508,327)</f>
        <v>16205216.007776104</v>
      </c>
      <c r="N335">
        <f>1/(COUNT(SimDataScenarios!$B$9:$B$508)-1)+$N$334</f>
        <v>0.65330661322645345</v>
      </c>
      <c r="O335">
        <f>SMALL(SimDataScenarios!$C$9:$C$508,327)</f>
        <v>16224314.743273668</v>
      </c>
      <c r="P335">
        <f>1/(COUNT(SimDataScenarios!$C$9:$C$508)-1)+$P$334</f>
        <v>0.65330661322645345</v>
      </c>
      <c r="Q335">
        <f>SMALL(SimDataScenarios!$D$9:$D$508,327)</f>
        <v>16374342.623502478</v>
      </c>
      <c r="R335">
        <f>1/(COUNT(SimDataScenarios!$D$9:$D$508)-1)+$R$334</f>
        <v>0.65330661322645345</v>
      </c>
      <c r="S335">
        <f>SMALL(SimDataScenarios!$E$9:$E$508,327)</f>
        <v>16346456.362577923</v>
      </c>
      <c r="T335">
        <f>1/(COUNT(SimDataScenarios!$E$9:$E$508)-1)+$T$334</f>
        <v>0.65330661322645345</v>
      </c>
      <c r="U335">
        <f>SMALL(SimDataScenarios!$F$9:$F$508,327)</f>
        <v>16466440.956818163</v>
      </c>
      <c r="V335">
        <f>1/(COUNT(SimDataScenarios!$F$9:$F$508)-1)+$V$334</f>
        <v>0.65330661322645345</v>
      </c>
      <c r="W335">
        <f>SMALL(SimDataScenarios!$G$9:$G$508,327)</f>
        <v>16493182.643961892</v>
      </c>
      <c r="X335">
        <f>1/(COUNT(SimDataScenarios!$G$9:$G$508)-1)+$X$334</f>
        <v>0.65330661322645345</v>
      </c>
      <c r="Y335">
        <f>SMALL(SimDataScenarios!$H$9:$H$508,327)</f>
        <v>16451989.766053274</v>
      </c>
      <c r="Z335">
        <f>1/(COUNT(SimDataScenarios!$H$9:$H$508)-1)+$Z$334</f>
        <v>0.65330661322645345</v>
      </c>
      <c r="AA335">
        <f>SMALL(SimDataScenarios!$I$9:$I$508,327)</f>
        <v>16290191.639855474</v>
      </c>
      <c r="AB335">
        <f>1/(COUNT(SimDataScenarios!$I$9:$I$508)-1)+$AB$334</f>
        <v>0.65330661322645345</v>
      </c>
      <c r="AC335">
        <f>SMALL(SimDataScenarios!$J$9:$J$508,327)</f>
        <v>16309446.668199465</v>
      </c>
      <c r="AD335">
        <f>1/(COUNT(SimDataScenarios!$J$9:$J$508)-1)+$AD$334</f>
        <v>0.65330661322645345</v>
      </c>
    </row>
    <row r="336" spans="1:30">
      <c r="A336">
        <v>328</v>
      </c>
      <c r="B336">
        <v>22658296.663643852</v>
      </c>
      <c r="C336">
        <v>22439125.718560375</v>
      </c>
      <c r="D336">
        <v>22219954.773476899</v>
      </c>
      <c r="E336">
        <v>22000783.828393415</v>
      </c>
      <c r="F336">
        <v>21781612.883309938</v>
      </c>
      <c r="G336">
        <v>21562441.938226461</v>
      </c>
      <c r="H336">
        <v>21343270.993142977</v>
      </c>
      <c r="I336">
        <v>21124100.048059501</v>
      </c>
      <c r="J336">
        <v>20904929.102976024</v>
      </c>
      <c r="K336" t="e">
        <v>#NUM!</v>
      </c>
      <c r="M336">
        <f>SMALL(SimDataScenarios!$B$9:$B$508,328)</f>
        <v>16275592.662713982</v>
      </c>
      <c r="N336">
        <f>1/(COUNT(SimDataScenarios!$B$9:$B$508)-1)+$N$335</f>
        <v>0.65531062124248551</v>
      </c>
      <c r="O336">
        <f>SMALL(SimDataScenarios!$C$9:$C$508,328)</f>
        <v>16331094.405481771</v>
      </c>
      <c r="P336">
        <f>1/(COUNT(SimDataScenarios!$C$9:$C$508)-1)+$P$335</f>
        <v>0.65531062124248551</v>
      </c>
      <c r="Q336">
        <f>SMALL(SimDataScenarios!$D$9:$D$508,328)</f>
        <v>16463396.571820825</v>
      </c>
      <c r="R336">
        <f>1/(COUNT(SimDataScenarios!$D$9:$D$508)-1)+$R$335</f>
        <v>0.65531062124248551</v>
      </c>
      <c r="S336">
        <f>SMALL(SimDataScenarios!$E$9:$E$508,328)</f>
        <v>16393222.111671239</v>
      </c>
      <c r="T336">
        <f>1/(COUNT(SimDataScenarios!$E$9:$E$508)-1)+$T$335</f>
        <v>0.65531062124248551</v>
      </c>
      <c r="U336">
        <f>SMALL(SimDataScenarios!$F$9:$F$508,328)</f>
        <v>16527272.342974041</v>
      </c>
      <c r="V336">
        <f>1/(COUNT(SimDataScenarios!$F$9:$F$508)-1)+$V$335</f>
        <v>0.65531062124248551</v>
      </c>
      <c r="W336">
        <f>SMALL(SimDataScenarios!$G$9:$G$508,328)</f>
        <v>16595121.573996134</v>
      </c>
      <c r="X336">
        <f>1/(COUNT(SimDataScenarios!$G$9:$G$508)-1)+$X$335</f>
        <v>0.65531062124248551</v>
      </c>
      <c r="Y336">
        <f>SMALL(SimDataScenarios!$H$9:$H$508,328)</f>
        <v>16462572.458071664</v>
      </c>
      <c r="Z336">
        <f>1/(COUNT(SimDataScenarios!$H$9:$H$508)-1)+$Z$335</f>
        <v>0.65531062124248551</v>
      </c>
      <c r="AA336">
        <f>SMALL(SimDataScenarios!$I$9:$I$508,328)</f>
        <v>16352217.2296746</v>
      </c>
      <c r="AB336">
        <f>1/(COUNT(SimDataScenarios!$I$9:$I$508)-1)+$AB$335</f>
        <v>0.65531062124248551</v>
      </c>
      <c r="AC336">
        <f>SMALL(SimDataScenarios!$J$9:$J$508,328)</f>
        <v>16324467.275191799</v>
      </c>
      <c r="AD336">
        <f>1/(COUNT(SimDataScenarios!$J$9:$J$508)-1)+$AD$335</f>
        <v>0.65531062124248551</v>
      </c>
    </row>
    <row r="337" spans="1:30">
      <c r="A337">
        <v>329</v>
      </c>
      <c r="B337">
        <v>19037772.964451015</v>
      </c>
      <c r="C337">
        <v>18840724.715321548</v>
      </c>
      <c r="D337">
        <v>18643676.466192082</v>
      </c>
      <c r="E337">
        <v>18446628.217062607</v>
      </c>
      <c r="F337">
        <v>18249579.967933148</v>
      </c>
      <c r="G337">
        <v>18052531.718803674</v>
      </c>
      <c r="H337">
        <v>17855483.469674215</v>
      </c>
      <c r="I337">
        <v>17658435.220544741</v>
      </c>
      <c r="J337">
        <v>17461386.971415281</v>
      </c>
      <c r="K337" t="e">
        <v>#NUM!</v>
      </c>
      <c r="M337">
        <f>SMALL(SimDataScenarios!$B$9:$B$508,329)</f>
        <v>16289712.003036231</v>
      </c>
      <c r="N337">
        <f>1/(COUNT(SimDataScenarios!$B$9:$B$508)-1)+$N$336</f>
        <v>0.65731462925851758</v>
      </c>
      <c r="O337">
        <f>SMALL(SimDataScenarios!$C$9:$C$508,329)</f>
        <v>16370407.238574341</v>
      </c>
      <c r="P337">
        <f>1/(COUNT(SimDataScenarios!$C$9:$C$508)-1)+$P$336</f>
        <v>0.65731462925851758</v>
      </c>
      <c r="Q337">
        <f>SMALL(SimDataScenarios!$D$9:$D$508,329)</f>
        <v>16489334.911171585</v>
      </c>
      <c r="R337">
        <f>1/(COUNT(SimDataScenarios!$D$9:$D$508)-1)+$R$336</f>
        <v>0.65731462925851758</v>
      </c>
      <c r="S337">
        <f>SMALL(SimDataScenarios!$E$9:$E$508,329)</f>
        <v>16488436.394305147</v>
      </c>
      <c r="T337">
        <f>1/(COUNT(SimDataScenarios!$E$9:$E$508)-1)+$T$336</f>
        <v>0.65731462925851758</v>
      </c>
      <c r="U337">
        <f>SMALL(SimDataScenarios!$F$9:$F$508,329)</f>
        <v>16539042.001946993</v>
      </c>
      <c r="V337">
        <f>1/(COUNT(SimDataScenarios!$F$9:$F$508)-1)+$V$336</f>
        <v>0.65731462925851758</v>
      </c>
      <c r="W337">
        <f>SMALL(SimDataScenarios!$G$9:$G$508,329)</f>
        <v>16634953.276287846</v>
      </c>
      <c r="X337">
        <f>1/(COUNT(SimDataScenarios!$G$9:$G$508)-1)+$X$336</f>
        <v>0.65731462925851758</v>
      </c>
      <c r="Y337">
        <f>SMALL(SimDataScenarios!$H$9:$H$508,329)</f>
        <v>16488180.706180185</v>
      </c>
      <c r="Z337">
        <f>1/(COUNT(SimDataScenarios!$H$9:$H$508)-1)+$Z$336</f>
        <v>0.65731462925851758</v>
      </c>
      <c r="AA337">
        <f>SMALL(SimDataScenarios!$I$9:$I$508,329)</f>
        <v>16395552.955591463</v>
      </c>
      <c r="AB337">
        <f>1/(COUNT(SimDataScenarios!$I$9:$I$508)-1)+$AB$336</f>
        <v>0.65731462925851758</v>
      </c>
      <c r="AC337">
        <f>SMALL(SimDataScenarios!$J$9:$J$508,329)</f>
        <v>16331893.801983118</v>
      </c>
      <c r="AD337">
        <f>1/(COUNT(SimDataScenarios!$J$9:$J$508)-1)+$AD$336</f>
        <v>0.65731462925851758</v>
      </c>
    </row>
    <row r="338" spans="1:30">
      <c r="A338">
        <v>330</v>
      </c>
      <c r="B338">
        <v>17932573.703101099</v>
      </c>
      <c r="C338">
        <v>17731560.399612434</v>
      </c>
      <c r="D338">
        <v>17530547.09612377</v>
      </c>
      <c r="E338">
        <v>17329533.792635113</v>
      </c>
      <c r="F338">
        <v>17128520.489146449</v>
      </c>
      <c r="G338">
        <v>16927507.185657784</v>
      </c>
      <c r="H338">
        <v>16726493.88216912</v>
      </c>
      <c r="I338">
        <v>16525480.578680456</v>
      </c>
      <c r="J338">
        <v>16324467.275191799</v>
      </c>
      <c r="K338" t="e">
        <v>#NUM!</v>
      </c>
      <c r="M338">
        <f>SMALL(SimDataScenarios!$B$9:$B$508,330)</f>
        <v>16337821.374694414</v>
      </c>
      <c r="N338">
        <f>1/(COUNT(SimDataScenarios!$B$9:$B$508)-1)+$N$337</f>
        <v>0.65931863727454965</v>
      </c>
      <c r="O338">
        <f>SMALL(SimDataScenarios!$C$9:$C$508,330)</f>
        <v>16530148.591968965</v>
      </c>
      <c r="P338">
        <f>1/(COUNT(SimDataScenarios!$C$9:$C$508)-1)+$P$337</f>
        <v>0.65931863727454965</v>
      </c>
      <c r="Q338">
        <f>SMALL(SimDataScenarios!$D$9:$D$508,330)</f>
        <v>16506818.971158229</v>
      </c>
      <c r="R338">
        <f>1/(COUNT(SimDataScenarios!$D$9:$D$508)-1)+$R$337</f>
        <v>0.65931863727454965</v>
      </c>
      <c r="S338">
        <f>SMALL(SimDataScenarios!$E$9:$E$508,330)</f>
        <v>16517899.520206839</v>
      </c>
      <c r="T338">
        <f>1/(COUNT(SimDataScenarios!$E$9:$E$508)-1)+$T$337</f>
        <v>0.65931863727454965</v>
      </c>
      <c r="U338">
        <f>SMALL(SimDataScenarios!$F$9:$F$508,330)</f>
        <v>16560860.762032039</v>
      </c>
      <c r="V338">
        <f>1/(COUNT(SimDataScenarios!$F$9:$F$508)-1)+$V$337</f>
        <v>0.65931863727454965</v>
      </c>
      <c r="W338">
        <f>SMALL(SimDataScenarios!$G$9:$G$508,330)</f>
        <v>16695671.313620552</v>
      </c>
      <c r="X338">
        <f>1/(COUNT(SimDataScenarios!$G$9:$G$508)-1)+$X$337</f>
        <v>0.65931863727454965</v>
      </c>
      <c r="Y338">
        <f>SMALL(SimDataScenarios!$H$9:$H$508,330)</f>
        <v>16523944.27164758</v>
      </c>
      <c r="Z338">
        <f>1/(COUNT(SimDataScenarios!$H$9:$H$508)-1)+$Z$337</f>
        <v>0.65931863727454965</v>
      </c>
      <c r="AA338">
        <f>SMALL(SimDataScenarios!$I$9:$I$508,330)</f>
        <v>16486645.450180992</v>
      </c>
      <c r="AB338">
        <f>1/(COUNT(SimDataScenarios!$I$9:$I$508)-1)+$AB$337</f>
        <v>0.65931863727454965</v>
      </c>
      <c r="AC338">
        <f>SMALL(SimDataScenarios!$J$9:$J$508,330)</f>
        <v>16351122.642763332</v>
      </c>
      <c r="AD338">
        <f>1/(COUNT(SimDataScenarios!$J$9:$J$508)-1)+$AD$337</f>
        <v>0.65931863727454965</v>
      </c>
    </row>
    <row r="339" spans="1:30">
      <c r="A339">
        <v>331</v>
      </c>
      <c r="B339">
        <v>17015668.493482485</v>
      </c>
      <c r="C339">
        <v>17395981.863352142</v>
      </c>
      <c r="D339">
        <v>17322293.269031286</v>
      </c>
      <c r="E339">
        <v>17157226.691189922</v>
      </c>
      <c r="F339">
        <v>16992160.113348559</v>
      </c>
      <c r="G339">
        <v>16827093.535507202</v>
      </c>
      <c r="H339">
        <v>16662026.957665846</v>
      </c>
      <c r="I339">
        <v>16496960.379824482</v>
      </c>
      <c r="J339">
        <v>16331893.801983118</v>
      </c>
      <c r="K339" t="e">
        <v>#NUM!</v>
      </c>
      <c r="M339">
        <f>SMALL(SimDataScenarios!$B$9:$B$508,331)</f>
        <v>16338232.568776056</v>
      </c>
      <c r="N339">
        <f>1/(COUNT(SimDataScenarios!$B$9:$B$508)-1)+$N$338</f>
        <v>0.66132264529058171</v>
      </c>
      <c r="O339">
        <f>SMALL(SimDataScenarios!$C$9:$C$508,331)</f>
        <v>16641104.515968263</v>
      </c>
      <c r="P339">
        <f>1/(COUNT(SimDataScenarios!$C$9:$C$508)-1)+$P$338</f>
        <v>0.66132264529058171</v>
      </c>
      <c r="Q339">
        <f>SMALL(SimDataScenarios!$D$9:$D$508,331)</f>
        <v>16520812.626828536</v>
      </c>
      <c r="R339">
        <f>1/(COUNT(SimDataScenarios!$D$9:$D$508)-1)+$R$338</f>
        <v>0.66132264529058171</v>
      </c>
      <c r="S339">
        <f>SMALL(SimDataScenarios!$E$9:$E$508,331)</f>
        <v>16559194.9460942</v>
      </c>
      <c r="T339">
        <f>1/(COUNT(SimDataScenarios!$E$9:$E$508)-1)+$T$338</f>
        <v>0.66132264529058171</v>
      </c>
      <c r="U339">
        <f>SMALL(SimDataScenarios!$F$9:$F$508,331)</f>
        <v>16590768.83457236</v>
      </c>
      <c r="V339">
        <f>1/(COUNT(SimDataScenarios!$F$9:$F$508)-1)+$V$338</f>
        <v>0.66132264529058171</v>
      </c>
      <c r="W339">
        <f>SMALL(SimDataScenarios!$G$9:$G$508,331)</f>
        <v>16716240.830426157</v>
      </c>
      <c r="X339">
        <f>1/(COUNT(SimDataScenarios!$G$9:$G$508)-1)+$X$338</f>
        <v>0.66132264529058171</v>
      </c>
      <c r="Y339">
        <f>SMALL(SimDataScenarios!$H$9:$H$508,331)</f>
        <v>16589780.074753731</v>
      </c>
      <c r="Z339">
        <f>1/(COUNT(SimDataScenarios!$H$9:$H$508)-1)+$Z$338</f>
        <v>0.66132264529058171</v>
      </c>
      <c r="AA339">
        <f>SMALL(SimDataScenarios!$I$9:$I$508,331)</f>
        <v>16496960.379824482</v>
      </c>
      <c r="AB339">
        <f>1/(COUNT(SimDataScenarios!$I$9:$I$508)-1)+$AB$338</f>
        <v>0.66132264529058171</v>
      </c>
      <c r="AC339">
        <f>SMALL(SimDataScenarios!$J$9:$J$508,331)</f>
        <v>16388270.897737429</v>
      </c>
      <c r="AD339">
        <f>1/(COUNT(SimDataScenarios!$J$9:$J$508)-1)+$AD$338</f>
        <v>0.66132264529058171</v>
      </c>
    </row>
    <row r="340" spans="1:30">
      <c r="A340">
        <v>332</v>
      </c>
      <c r="B340">
        <v>22631134.980409719</v>
      </c>
      <c r="C340">
        <v>22395184.680799469</v>
      </c>
      <c r="D340">
        <v>22159234.38118922</v>
      </c>
      <c r="E340">
        <v>21923284.08157897</v>
      </c>
      <c r="F340">
        <v>21687333.781968713</v>
      </c>
      <c r="G340">
        <v>21451383.482358471</v>
      </c>
      <c r="H340">
        <v>21215433.182748213</v>
      </c>
      <c r="I340">
        <v>20979482.883137964</v>
      </c>
      <c r="J340">
        <v>20743532.583527714</v>
      </c>
      <c r="K340" t="e">
        <v>#NUM!</v>
      </c>
      <c r="M340">
        <f>SMALL(SimDataScenarios!$B$9:$B$508,332)</f>
        <v>16341967.6358537</v>
      </c>
      <c r="N340">
        <f>1/(COUNT(SimDataScenarios!$B$9:$B$508)-1)+$N$339</f>
        <v>0.66332665330661378</v>
      </c>
      <c r="O340">
        <f>SMALL(SimDataScenarios!$C$9:$C$508,332)</f>
        <v>16669150.63120614</v>
      </c>
      <c r="P340">
        <f>1/(COUNT(SimDataScenarios!$C$9:$C$508)-1)+$P$339</f>
        <v>0.66332665330661378</v>
      </c>
      <c r="Q340">
        <f>SMALL(SimDataScenarios!$D$9:$D$508,332)</f>
        <v>16547892.452315897</v>
      </c>
      <c r="R340">
        <f>1/(COUNT(SimDataScenarios!$D$9:$D$508)-1)+$R$339</f>
        <v>0.66332665330661378</v>
      </c>
      <c r="S340">
        <f>SMALL(SimDataScenarios!$E$9:$E$508,332)</f>
        <v>16633234.379475363</v>
      </c>
      <c r="T340">
        <f>1/(COUNT(SimDataScenarios!$E$9:$E$508)-1)+$T$339</f>
        <v>0.66332665330661378</v>
      </c>
      <c r="U340">
        <f>SMALL(SimDataScenarios!$F$9:$F$508,332)</f>
        <v>16654302.849562421</v>
      </c>
      <c r="V340">
        <f>1/(COUNT(SimDataScenarios!$F$9:$F$508)-1)+$V$339</f>
        <v>0.66332665330661378</v>
      </c>
      <c r="W340">
        <f>SMALL(SimDataScenarios!$G$9:$G$508,332)</f>
        <v>16753943.989637464</v>
      </c>
      <c r="X340">
        <f>1/(COUNT(SimDataScenarios!$G$9:$G$508)-1)+$X$339</f>
        <v>0.66332665330661378</v>
      </c>
      <c r="Y340">
        <f>SMALL(SimDataScenarios!$H$9:$H$508,332)</f>
        <v>16608344.412327543</v>
      </c>
      <c r="Z340">
        <f>1/(COUNT(SimDataScenarios!$H$9:$H$508)-1)+$Z$339</f>
        <v>0.66332665330661378</v>
      </c>
      <c r="AA340">
        <f>SMALL(SimDataScenarios!$I$9:$I$508,332)</f>
        <v>16525480.578680456</v>
      </c>
      <c r="AB340">
        <f>1/(COUNT(SimDataScenarios!$I$9:$I$508)-1)+$AB$339</f>
        <v>0.66332665330661378</v>
      </c>
      <c r="AC340">
        <f>SMALL(SimDataScenarios!$J$9:$J$508,332)</f>
        <v>16405444.717662275</v>
      </c>
      <c r="AD340">
        <f>1/(COUNT(SimDataScenarios!$J$9:$J$508)-1)+$AD$339</f>
        <v>0.66332665330661378</v>
      </c>
    </row>
    <row r="341" spans="1:30">
      <c r="A341">
        <v>333</v>
      </c>
      <c r="B341">
        <v>-3621955.7294095457</v>
      </c>
      <c r="C341">
        <v>-3654394.8439977393</v>
      </c>
      <c r="D341">
        <v>-3686833.9585859254</v>
      </c>
      <c r="E341">
        <v>-3719273.073174119</v>
      </c>
      <c r="F341">
        <v>-3751712.1877623089</v>
      </c>
      <c r="G341">
        <v>-3784151.3023504987</v>
      </c>
      <c r="H341">
        <v>-3816590.4169386849</v>
      </c>
      <c r="I341">
        <v>-3849029.5315268785</v>
      </c>
      <c r="J341">
        <v>-3881468.6461150721</v>
      </c>
      <c r="K341" t="e">
        <v>#NUM!</v>
      </c>
      <c r="M341">
        <f>SMALL(SimDataScenarios!$B$9:$B$508,333)</f>
        <v>16429504.457994319</v>
      </c>
      <c r="N341">
        <f>1/(COUNT(SimDataScenarios!$B$9:$B$508)-1)+$N$340</f>
        <v>0.66533066132264584</v>
      </c>
      <c r="O341">
        <f>SMALL(SimDataScenarios!$C$9:$C$508,333)</f>
        <v>16690479.610097364</v>
      </c>
      <c r="P341">
        <f>1/(COUNT(SimDataScenarios!$C$9:$C$508)-1)+$P$340</f>
        <v>0.66533066132264584</v>
      </c>
      <c r="Q341">
        <f>SMALL(SimDataScenarios!$D$9:$D$508,333)</f>
        <v>16671437.013124242</v>
      </c>
      <c r="R341">
        <f>1/(COUNT(SimDataScenarios!$D$9:$D$508)-1)+$R$340</f>
        <v>0.66533066132264584</v>
      </c>
      <c r="S341">
        <f>SMALL(SimDataScenarios!$E$9:$E$508,333)</f>
        <v>16640343.387339402</v>
      </c>
      <c r="T341">
        <f>1/(COUNT(SimDataScenarios!$E$9:$E$508)-1)+$T$340</f>
        <v>0.66533066132264584</v>
      </c>
      <c r="U341">
        <f>SMALL(SimDataScenarios!$F$9:$F$508,333)</f>
        <v>16705954.049304232</v>
      </c>
      <c r="V341">
        <f>1/(COUNT(SimDataScenarios!$F$9:$F$508)-1)+$V$340</f>
        <v>0.66533066132264584</v>
      </c>
      <c r="W341">
        <f>SMALL(SimDataScenarios!$G$9:$G$508,333)</f>
        <v>16775999.255263783</v>
      </c>
      <c r="X341">
        <f>1/(COUNT(SimDataScenarios!$G$9:$G$508)-1)+$X$340</f>
        <v>0.66533066132264584</v>
      </c>
      <c r="Y341">
        <f>SMALL(SimDataScenarios!$H$9:$H$508,333)</f>
        <v>16662026.957665846</v>
      </c>
      <c r="Z341">
        <f>1/(COUNT(SimDataScenarios!$H$9:$H$508)-1)+$Z$340</f>
        <v>0.66533066132264584</v>
      </c>
      <c r="AA341">
        <f>SMALL(SimDataScenarios!$I$9:$I$508,333)</f>
        <v>16530371.241972342</v>
      </c>
      <c r="AB341">
        <f>1/(COUNT(SimDataScenarios!$I$9:$I$508)-1)+$AB$340</f>
        <v>0.66533066132264584</v>
      </c>
      <c r="AC341">
        <f>SMALL(SimDataScenarios!$J$9:$J$508,333)</f>
        <v>16576644.04283458</v>
      </c>
      <c r="AD341">
        <f>1/(COUNT(SimDataScenarios!$J$9:$J$508)-1)+$AD$340</f>
        <v>0.66533066132264584</v>
      </c>
    </row>
    <row r="342" spans="1:30">
      <c r="A342">
        <v>334</v>
      </c>
      <c r="B342">
        <v>9148219.5930767506</v>
      </c>
      <c r="C342">
        <v>9371183.9849382862</v>
      </c>
      <c r="D342">
        <v>9594148.3767998219</v>
      </c>
      <c r="E342">
        <v>9817112.7686613537</v>
      </c>
      <c r="F342">
        <v>10040077.160522893</v>
      </c>
      <c r="G342">
        <v>10263041.552384421</v>
      </c>
      <c r="H342">
        <v>10486005.944245957</v>
      </c>
      <c r="I342">
        <v>10708970.336107492</v>
      </c>
      <c r="J342">
        <v>10931934.727969028</v>
      </c>
      <c r="K342" t="e">
        <v>#NUM!</v>
      </c>
      <c r="M342">
        <f>SMALL(SimDataScenarios!$B$9:$B$508,334)</f>
        <v>16452739.725982793</v>
      </c>
      <c r="N342">
        <f>1/(COUNT(SimDataScenarios!$B$9:$B$508)-1)+$N$341</f>
        <v>0.66733466933867791</v>
      </c>
      <c r="O342">
        <f>SMALL(SimDataScenarios!$C$9:$C$508,334)</f>
        <v>16690718.575774491</v>
      </c>
      <c r="P342">
        <f>1/(COUNT(SimDataScenarios!$C$9:$C$508)-1)+$P$341</f>
        <v>0.66733466933867791</v>
      </c>
      <c r="Q342">
        <f>SMALL(SimDataScenarios!$D$9:$D$508,334)</f>
        <v>16690527.629118681</v>
      </c>
      <c r="R342">
        <f>1/(COUNT(SimDataScenarios!$D$9:$D$508)-1)+$R$341</f>
        <v>0.66733466933867791</v>
      </c>
      <c r="S342">
        <f>SMALL(SimDataScenarios!$E$9:$E$508,334)</f>
        <v>16768802.504649356</v>
      </c>
      <c r="T342">
        <f>1/(COUNT(SimDataScenarios!$E$9:$E$508)-1)+$T$341</f>
        <v>0.66733466933867791</v>
      </c>
      <c r="U342">
        <f>SMALL(SimDataScenarios!$F$9:$F$508,334)</f>
        <v>16740264.038306542</v>
      </c>
      <c r="V342">
        <f>1/(COUNT(SimDataScenarios!$F$9:$F$508)-1)+$V$341</f>
        <v>0.66733466933867791</v>
      </c>
      <c r="W342">
        <f>SMALL(SimDataScenarios!$G$9:$G$508,334)</f>
        <v>16784007.193916</v>
      </c>
      <c r="X342">
        <f>1/(COUNT(SimDataScenarios!$G$9:$G$508)-1)+$X$341</f>
        <v>0.66733466933867791</v>
      </c>
      <c r="Y342">
        <f>SMALL(SimDataScenarios!$H$9:$H$508,334)</f>
        <v>16668875.022808008</v>
      </c>
      <c r="Z342">
        <f>1/(COUNT(SimDataScenarios!$H$9:$H$508)-1)+$Z$341</f>
        <v>0.66733466933867791</v>
      </c>
      <c r="AA342">
        <f>SMALL(SimDataScenarios!$I$9:$I$508,334)</f>
        <v>16543944.871884584</v>
      </c>
      <c r="AB342">
        <f>1/(COUNT(SimDataScenarios!$I$9:$I$508)-1)+$AB$341</f>
        <v>0.66733466933867791</v>
      </c>
      <c r="AC342">
        <f>SMALL(SimDataScenarios!$J$9:$J$508,334)</f>
        <v>16598346.308385178</v>
      </c>
      <c r="AD342">
        <f>1/(COUNT(SimDataScenarios!$J$9:$J$508)-1)+$AD$341</f>
        <v>0.66733466933867791</v>
      </c>
    </row>
    <row r="343" spans="1:30">
      <c r="A343">
        <v>335</v>
      </c>
      <c r="B343">
        <v>6320155.2437118292</v>
      </c>
      <c r="C343">
        <v>6486558.3485860676</v>
      </c>
      <c r="D343">
        <v>6652961.4534603022</v>
      </c>
      <c r="E343">
        <v>6819364.5583345406</v>
      </c>
      <c r="F343">
        <v>6985767.6632087789</v>
      </c>
      <c r="G343">
        <v>7152170.7680830099</v>
      </c>
      <c r="H343">
        <v>7318573.8729572482</v>
      </c>
      <c r="I343">
        <v>7484976.9778314866</v>
      </c>
      <c r="J343">
        <v>7651380.0827057175</v>
      </c>
      <c r="K343" t="e">
        <v>#NUM!</v>
      </c>
      <c r="M343">
        <f>SMALL(SimDataScenarios!$B$9:$B$508,335)</f>
        <v>16517240.172897406</v>
      </c>
      <c r="N343">
        <f>1/(COUNT(SimDataScenarios!$B$9:$B$508)-1)+$N$342</f>
        <v>0.66933867735470998</v>
      </c>
      <c r="O343">
        <f>SMALL(SimDataScenarios!$C$9:$C$508,335)</f>
        <v>16704577.802188307</v>
      </c>
      <c r="P343">
        <f>1/(COUNT(SimDataScenarios!$C$9:$C$508)-1)+$P$342</f>
        <v>0.66933867735470998</v>
      </c>
      <c r="Q343">
        <f>SMALL(SimDataScenarios!$D$9:$D$508,335)</f>
        <v>16760399.423517846</v>
      </c>
      <c r="R343">
        <f>1/(COUNT(SimDataScenarios!$D$9:$D$508)-1)+$R$342</f>
        <v>0.66933867735470998</v>
      </c>
      <c r="S343">
        <f>SMALL(SimDataScenarios!$E$9:$E$508,335)</f>
        <v>16769703.907909423</v>
      </c>
      <c r="T343">
        <f>1/(COUNT(SimDataScenarios!$E$9:$E$508)-1)+$T$342</f>
        <v>0.66933867735470998</v>
      </c>
      <c r="U343">
        <f>SMALL(SimDataScenarios!$F$9:$F$508,335)</f>
        <v>16797275.688844077</v>
      </c>
      <c r="V343">
        <f>1/(COUNT(SimDataScenarios!$F$9:$F$508)-1)+$V$342</f>
        <v>0.66933867735470998</v>
      </c>
      <c r="W343">
        <f>SMALL(SimDataScenarios!$G$9:$G$508,335)</f>
        <v>16808412.085648134</v>
      </c>
      <c r="X343">
        <f>1/(COUNT(SimDataScenarios!$G$9:$G$508)-1)+$X$342</f>
        <v>0.66933867735470998</v>
      </c>
      <c r="Y343">
        <f>SMALL(SimDataScenarios!$H$9:$H$508,335)</f>
        <v>16726493.88216912</v>
      </c>
      <c r="Z343">
        <f>1/(COUNT(SimDataScenarios!$H$9:$H$508)-1)+$Z$342</f>
        <v>0.66933867735470998</v>
      </c>
      <c r="AA343">
        <f>SMALL(SimDataScenarios!$I$9:$I$508,335)</f>
        <v>16549445.995041713</v>
      </c>
      <c r="AB343">
        <f>1/(COUNT(SimDataScenarios!$I$9:$I$508)-1)+$AB$342</f>
        <v>0.66933867735470998</v>
      </c>
      <c r="AC343">
        <f>SMALL(SimDataScenarios!$J$9:$J$508,335)</f>
        <v>16608822.888739884</v>
      </c>
      <c r="AD343">
        <f>1/(COUNT(SimDataScenarios!$J$9:$J$508)-1)+$AD$342</f>
        <v>0.66933867735470998</v>
      </c>
    </row>
    <row r="344" spans="1:30">
      <c r="A344">
        <v>336</v>
      </c>
      <c r="B344">
        <v>6766725.2960320115</v>
      </c>
      <c r="C344">
        <v>6560285.154464744</v>
      </c>
      <c r="D344">
        <v>6353845.0128974691</v>
      </c>
      <c r="E344">
        <v>6147404.8713301942</v>
      </c>
      <c r="F344">
        <v>5940964.7297629192</v>
      </c>
      <c r="G344">
        <v>5734524.5881956443</v>
      </c>
      <c r="H344">
        <v>5528084.4466283694</v>
      </c>
      <c r="I344">
        <v>5321644.3050610945</v>
      </c>
      <c r="J344">
        <v>5115204.1634938195</v>
      </c>
      <c r="K344" t="e">
        <v>#NUM!</v>
      </c>
      <c r="M344">
        <f>SMALL(SimDataScenarios!$B$9:$B$508,336)</f>
        <v>16563968.982660875</v>
      </c>
      <c r="N344">
        <f>1/(COUNT(SimDataScenarios!$B$9:$B$508)-1)+$N$343</f>
        <v>0.67134268537074204</v>
      </c>
      <c r="O344">
        <f>SMALL(SimDataScenarios!$C$9:$C$508,336)</f>
        <v>16749328.542053863</v>
      </c>
      <c r="P344">
        <f>1/(COUNT(SimDataScenarios!$C$9:$C$508)-1)+$P$343</f>
        <v>0.67134268537074204</v>
      </c>
      <c r="Q344">
        <f>SMALL(SimDataScenarios!$D$9:$D$508,336)</f>
        <v>16893484.838870317</v>
      </c>
      <c r="R344">
        <f>1/(COUNT(SimDataScenarios!$D$9:$D$508)-1)+$R$343</f>
        <v>0.67134268537074204</v>
      </c>
      <c r="S344">
        <f>SMALL(SimDataScenarios!$E$9:$E$508,336)</f>
        <v>16782461.52566874</v>
      </c>
      <c r="T344">
        <f>1/(COUNT(SimDataScenarios!$E$9:$E$508)-1)+$T$343</f>
        <v>0.67134268537074204</v>
      </c>
      <c r="U344">
        <f>SMALL(SimDataScenarios!$F$9:$F$508,336)</f>
        <v>16807334.094504029</v>
      </c>
      <c r="V344">
        <f>1/(COUNT(SimDataScenarios!$F$9:$F$508)-1)+$V$343</f>
        <v>0.67134268537074204</v>
      </c>
      <c r="W344">
        <f>SMALL(SimDataScenarios!$G$9:$G$508,336)</f>
        <v>16827093.535507202</v>
      </c>
      <c r="X344">
        <f>1/(COUNT(SimDataScenarios!$G$9:$G$508)-1)+$X$343</f>
        <v>0.67134268537074204</v>
      </c>
      <c r="Y344">
        <f>SMALL(SimDataScenarios!$H$9:$H$508,336)</f>
        <v>16736767.101005837</v>
      </c>
      <c r="Z344">
        <f>1/(COUNT(SimDataScenarios!$H$9:$H$508)-1)+$Z$343</f>
        <v>0.67134268537074204</v>
      </c>
      <c r="AA344">
        <f>SMALL(SimDataScenarios!$I$9:$I$508,336)</f>
        <v>16596708.237653233</v>
      </c>
      <c r="AB344">
        <f>1/(COUNT(SimDataScenarios!$I$9:$I$508)-1)+$AB$343</f>
        <v>0.67134268537074204</v>
      </c>
      <c r="AC344">
        <f>SMALL(SimDataScenarios!$J$9:$J$508,336)</f>
        <v>16612583.785516351</v>
      </c>
      <c r="AD344">
        <f>1/(COUNT(SimDataScenarios!$J$9:$J$508)-1)+$AD$343</f>
        <v>0.67134268537074204</v>
      </c>
    </row>
    <row r="345" spans="1:30">
      <c r="A345">
        <v>337</v>
      </c>
      <c r="B345">
        <v>15469716.528497018</v>
      </c>
      <c r="C345">
        <v>15819110.859066963</v>
      </c>
      <c r="D345">
        <v>16168505.189636894</v>
      </c>
      <c r="E345">
        <v>16517899.520206839</v>
      </c>
      <c r="F345">
        <v>16867293.850776784</v>
      </c>
      <c r="G345">
        <v>17105929.655450717</v>
      </c>
      <c r="H345">
        <v>16941798.759496972</v>
      </c>
      <c r="I345">
        <v>16777667.863543227</v>
      </c>
      <c r="J345">
        <v>16613536.967589483</v>
      </c>
      <c r="K345" t="e">
        <v>#NUM!</v>
      </c>
      <c r="M345">
        <f>SMALL(SimDataScenarios!$B$9:$B$508,337)</f>
        <v>16620313.970435485</v>
      </c>
      <c r="N345">
        <f>1/(COUNT(SimDataScenarios!$B$9:$B$508)-1)+$N$344</f>
        <v>0.67334669338677411</v>
      </c>
      <c r="O345">
        <f>SMALL(SimDataScenarios!$C$9:$C$508,337)</f>
        <v>16798094.547154196</v>
      </c>
      <c r="P345">
        <f>1/(COUNT(SimDataScenarios!$C$9:$C$508)-1)+$P$344</f>
        <v>0.67334669338677411</v>
      </c>
      <c r="Q345">
        <f>SMALL(SimDataScenarios!$D$9:$D$508,337)</f>
        <v>16946836.174726352</v>
      </c>
      <c r="R345">
        <f>1/(COUNT(SimDataScenarios!$D$9:$D$508)-1)+$R$344</f>
        <v>0.67334669338677411</v>
      </c>
      <c r="S345">
        <f>SMALL(SimDataScenarios!$E$9:$E$508,337)</f>
        <v>16876982.100421395</v>
      </c>
      <c r="T345">
        <f>1/(COUNT(SimDataScenarios!$E$9:$E$508)-1)+$T$344</f>
        <v>0.67334669338677411</v>
      </c>
      <c r="U345">
        <f>SMALL(SimDataScenarios!$F$9:$F$508,337)</f>
        <v>16867293.850776784</v>
      </c>
      <c r="V345">
        <f>1/(COUNT(SimDataScenarios!$F$9:$F$508)-1)+$V$344</f>
        <v>0.67334669338677411</v>
      </c>
      <c r="W345">
        <f>SMALL(SimDataScenarios!$G$9:$G$508,337)</f>
        <v>16851104.595435031</v>
      </c>
      <c r="X345">
        <f>1/(COUNT(SimDataScenarios!$G$9:$G$508)-1)+$X$344</f>
        <v>0.67334669338677411</v>
      </c>
      <c r="Y345">
        <f>SMALL(SimDataScenarios!$H$9:$H$508,337)</f>
        <v>16751295.815745212</v>
      </c>
      <c r="Z345">
        <f>1/(COUNT(SimDataScenarios!$H$9:$H$508)-1)+$Z$344</f>
        <v>0.67334669338677411</v>
      </c>
      <c r="AA345">
        <f>SMALL(SimDataScenarios!$I$9:$I$508,337)</f>
        <v>16776633.388379835</v>
      </c>
      <c r="AB345">
        <f>1/(COUNT(SimDataScenarios!$I$9:$I$508)-1)+$AB$344</f>
        <v>0.67334669338677411</v>
      </c>
      <c r="AC345">
        <f>SMALL(SimDataScenarios!$J$9:$J$508,337)</f>
        <v>16613536.967589483</v>
      </c>
      <c r="AD345">
        <f>1/(COUNT(SimDataScenarios!$J$9:$J$508)-1)+$AD$344</f>
        <v>0.67334669338677411</v>
      </c>
    </row>
    <row r="346" spans="1:30">
      <c r="A346">
        <v>338</v>
      </c>
      <c r="B346">
        <v>23088231.123978339</v>
      </c>
      <c r="C346">
        <v>22860801.625393748</v>
      </c>
      <c r="D346">
        <v>22633372.126809165</v>
      </c>
      <c r="E346">
        <v>22405942.628224581</v>
      </c>
      <c r="F346">
        <v>22178513.129639991</v>
      </c>
      <c r="G346">
        <v>21951083.6310554</v>
      </c>
      <c r="H346">
        <v>21723654.132470816</v>
      </c>
      <c r="I346">
        <v>21496224.633886233</v>
      </c>
      <c r="J346">
        <v>21268795.135301642</v>
      </c>
      <c r="K346" t="e">
        <v>#NUM!</v>
      </c>
      <c r="M346">
        <f>SMALL(SimDataScenarios!$B$9:$B$508,338)</f>
        <v>16646430.649773695</v>
      </c>
      <c r="N346">
        <f>1/(COUNT(SimDataScenarios!$B$9:$B$508)-1)+$N$345</f>
        <v>0.67535070140280618</v>
      </c>
      <c r="O346">
        <f>SMALL(SimDataScenarios!$C$9:$C$508,338)</f>
        <v>16854437.63194333</v>
      </c>
      <c r="P346">
        <f>1/(COUNT(SimDataScenarios!$C$9:$C$508)-1)+$P$345</f>
        <v>0.67535070140280618</v>
      </c>
      <c r="Q346">
        <f>SMALL(SimDataScenarios!$D$9:$D$508,338)</f>
        <v>17000365.813871853</v>
      </c>
      <c r="R346">
        <f>1/(COUNT(SimDataScenarios!$D$9:$D$508)-1)+$R$345</f>
        <v>0.67535070140280618</v>
      </c>
      <c r="S346">
        <f>SMALL(SimDataScenarios!$E$9:$E$508,338)</f>
        <v>16929193.939110376</v>
      </c>
      <c r="T346">
        <f>1/(COUNT(SimDataScenarios!$E$9:$E$508)-1)+$T$345</f>
        <v>0.67535070140280618</v>
      </c>
      <c r="U346">
        <f>SMALL(SimDataScenarios!$F$9:$F$508,338)</f>
        <v>16944300.954672135</v>
      </c>
      <c r="V346">
        <f>1/(COUNT(SimDataScenarios!$F$9:$F$508)-1)+$V$345</f>
        <v>0.67535070140280618</v>
      </c>
      <c r="W346">
        <f>SMALL(SimDataScenarios!$G$9:$G$508,338)</f>
        <v>16870369.978955038</v>
      </c>
      <c r="X346">
        <f>1/(COUNT(SimDataScenarios!$G$9:$G$508)-1)+$X$345</f>
        <v>0.67535070140280618</v>
      </c>
      <c r="Y346">
        <f>SMALL(SimDataScenarios!$H$9:$H$508,338)</f>
        <v>16941798.759496972</v>
      </c>
      <c r="Z346">
        <f>1/(COUNT(SimDataScenarios!$H$9:$H$508)-1)+$Z$345</f>
        <v>0.67535070140280618</v>
      </c>
      <c r="AA346">
        <f>SMALL(SimDataScenarios!$I$9:$I$508,338)</f>
        <v>16777667.863543227</v>
      </c>
      <c r="AB346">
        <f>1/(COUNT(SimDataScenarios!$I$9:$I$508)-1)+$AB$345</f>
        <v>0.67535070140280618</v>
      </c>
      <c r="AC346">
        <f>SMALL(SimDataScenarios!$J$9:$J$508,338)</f>
        <v>16632768.387077495</v>
      </c>
      <c r="AD346">
        <f>1/(COUNT(SimDataScenarios!$J$9:$J$508)-1)+$AD$345</f>
        <v>0.67535070140280618</v>
      </c>
    </row>
    <row r="347" spans="1:30">
      <c r="A347">
        <v>339</v>
      </c>
      <c r="B347">
        <v>22220290.347519122</v>
      </c>
      <c r="C347">
        <v>21985646.508893497</v>
      </c>
      <c r="D347">
        <v>21751002.670267865</v>
      </c>
      <c r="E347">
        <v>21516358.83164224</v>
      </c>
      <c r="F347">
        <v>21281714.993016616</v>
      </c>
      <c r="G347">
        <v>21047071.154390991</v>
      </c>
      <c r="H347">
        <v>20812427.315765366</v>
      </c>
      <c r="I347">
        <v>20577783.477139741</v>
      </c>
      <c r="J347">
        <v>20343139.638514116</v>
      </c>
      <c r="K347" t="e">
        <v>#NUM!</v>
      </c>
      <c r="M347">
        <f>SMALL(SimDataScenarios!$B$9:$B$508,339)</f>
        <v>16802737.312411997</v>
      </c>
      <c r="N347">
        <f>1/(COUNT(SimDataScenarios!$B$9:$B$508)-1)+$N$346</f>
        <v>0.67735470941883824</v>
      </c>
      <c r="O347">
        <f>SMALL(SimDataScenarios!$C$9:$C$508,339)</f>
        <v>16887584.976355344</v>
      </c>
      <c r="P347">
        <f>1/(COUNT(SimDataScenarios!$C$9:$C$508)-1)+$P$346</f>
        <v>0.67735470941883824</v>
      </c>
      <c r="Q347">
        <f>SMALL(SimDataScenarios!$D$9:$D$508,339)</f>
        <v>17004062.289305441</v>
      </c>
      <c r="R347">
        <f>1/(COUNT(SimDataScenarios!$D$9:$D$508)-1)+$R$346</f>
        <v>0.67735470941883824</v>
      </c>
      <c r="S347">
        <f>SMALL(SimDataScenarios!$E$9:$E$508,339)</f>
        <v>16979714.912720211</v>
      </c>
      <c r="T347">
        <f>1/(COUNT(SimDataScenarios!$E$9:$E$508)-1)+$T$346</f>
        <v>0.67735470941883824</v>
      </c>
      <c r="U347">
        <f>SMALL(SimDataScenarios!$F$9:$F$508,339)</f>
        <v>16978234.313078269</v>
      </c>
      <c r="V347">
        <f>1/(COUNT(SimDataScenarios!$F$9:$F$508)-1)+$V$346</f>
        <v>0.67735470941883824</v>
      </c>
      <c r="W347">
        <f>SMALL(SimDataScenarios!$G$9:$G$508,339)</f>
        <v>16927507.185657784</v>
      </c>
      <c r="X347">
        <f>1/(COUNT(SimDataScenarios!$G$9:$G$508)-1)+$X$346</f>
        <v>0.67735470941883824</v>
      </c>
      <c r="Y347">
        <f>SMALL(SimDataScenarios!$H$9:$H$508,339)</f>
        <v>16944443.888019793</v>
      </c>
      <c r="Z347">
        <f>1/(COUNT(SimDataScenarios!$H$9:$H$508)-1)+$Z$346</f>
        <v>0.67735470941883824</v>
      </c>
      <c r="AA347">
        <f>SMALL(SimDataScenarios!$I$9:$I$508,339)</f>
        <v>16796383.925968438</v>
      </c>
      <c r="AB347">
        <f>1/(COUNT(SimDataScenarios!$I$9:$I$508)-1)+$AB$346</f>
        <v>0.67735470941883824</v>
      </c>
      <c r="AC347">
        <f>SMALL(SimDataScenarios!$J$9:$J$508,339)</f>
        <v>16642418.496639557</v>
      </c>
      <c r="AD347">
        <f>1/(COUNT(SimDataScenarios!$J$9:$J$508)-1)+$AD$346</f>
        <v>0.67735470941883824</v>
      </c>
    </row>
    <row r="348" spans="1:30">
      <c r="A348">
        <v>340</v>
      </c>
      <c r="B348">
        <v>9661689.5409353785</v>
      </c>
      <c r="C348">
        <v>9894923.331754081</v>
      </c>
      <c r="D348">
        <v>10128157.122572787</v>
      </c>
      <c r="E348">
        <v>10361390.913391493</v>
      </c>
      <c r="F348">
        <v>10594624.704210207</v>
      </c>
      <c r="G348">
        <v>10827858.495028913</v>
      </c>
      <c r="H348">
        <v>11061092.285847615</v>
      </c>
      <c r="I348">
        <v>11294326.076666322</v>
      </c>
      <c r="J348">
        <v>11527559.867485031</v>
      </c>
      <c r="K348" t="e">
        <v>#NUM!</v>
      </c>
      <c r="M348">
        <f>SMALL(SimDataScenarios!$B$9:$B$508,340)</f>
        <v>16844781.559430465</v>
      </c>
      <c r="N348">
        <f>1/(COUNT(SimDataScenarios!$B$9:$B$508)-1)+$N$347</f>
        <v>0.67935871743487031</v>
      </c>
      <c r="O348">
        <f>SMALL(SimDataScenarios!$C$9:$C$508,340)</f>
        <v>16935248.362314075</v>
      </c>
      <c r="P348">
        <f>1/(COUNT(SimDataScenarios!$C$9:$C$508)-1)+$P$347</f>
        <v>0.67935871743487031</v>
      </c>
      <c r="Q348">
        <f>SMALL(SimDataScenarios!$D$9:$D$508,340)</f>
        <v>17006616.369222544</v>
      </c>
      <c r="R348">
        <f>1/(COUNT(SimDataScenarios!$D$9:$D$508)-1)+$R$347</f>
        <v>0.67935871743487031</v>
      </c>
      <c r="S348">
        <f>SMALL(SimDataScenarios!$E$9:$E$508,340)</f>
        <v>16999429.80369202</v>
      </c>
      <c r="T348">
        <f>1/(COUNT(SimDataScenarios!$E$9:$E$508)-1)+$T$347</f>
        <v>0.67935871743487031</v>
      </c>
      <c r="U348">
        <f>SMALL(SimDataScenarios!$F$9:$F$508,340)</f>
        <v>16984804.839465462</v>
      </c>
      <c r="V348">
        <f>1/(COUNT(SimDataScenarios!$F$9:$F$508)-1)+$V$347</f>
        <v>0.67935871743487031</v>
      </c>
      <c r="W348">
        <f>SMALL(SimDataScenarios!$G$9:$G$508,340)</f>
        <v>16929589.33012709</v>
      </c>
      <c r="X348">
        <f>1/(COUNT(SimDataScenarios!$G$9:$G$508)-1)+$X$347</f>
        <v>0.67935871743487031</v>
      </c>
      <c r="Y348">
        <f>SMALL(SimDataScenarios!$H$9:$H$508,340)</f>
        <v>16959999.464859389</v>
      </c>
      <c r="Z348">
        <f>1/(COUNT(SimDataScenarios!$H$9:$H$508)-1)+$Z$347</f>
        <v>0.67935871743487031</v>
      </c>
      <c r="AA348">
        <f>SMALL(SimDataScenarios!$I$9:$I$508,340)</f>
        <v>16812387.970849082</v>
      </c>
      <c r="AB348">
        <f>1/(COUNT(SimDataScenarios!$I$9:$I$508)-1)+$AB$347</f>
        <v>0.67935871743487031</v>
      </c>
      <c r="AC348">
        <f>SMALL(SimDataScenarios!$J$9:$J$508,340)</f>
        <v>16794595.386272728</v>
      </c>
      <c r="AD348">
        <f>1/(COUNT(SimDataScenarios!$J$9:$J$508)-1)+$AD$347</f>
        <v>0.67935871743487031</v>
      </c>
    </row>
    <row r="349" spans="1:30">
      <c r="A349">
        <v>341</v>
      </c>
      <c r="B349">
        <v>8811180.271558404</v>
      </c>
      <c r="C349">
        <v>9027403.8769895732</v>
      </c>
      <c r="D349">
        <v>9243627.4824207425</v>
      </c>
      <c r="E349">
        <v>9459851.0878519043</v>
      </c>
      <c r="F349">
        <v>9676074.6932830736</v>
      </c>
      <c r="G349">
        <v>9892298.2987142466</v>
      </c>
      <c r="H349">
        <v>10108521.904145412</v>
      </c>
      <c r="I349">
        <v>10324745.509576585</v>
      </c>
      <c r="J349">
        <v>10540969.115007747</v>
      </c>
      <c r="K349" t="e">
        <v>#NUM!</v>
      </c>
      <c r="M349">
        <f>SMALL(SimDataScenarios!$B$9:$B$508,341)</f>
        <v>16874904.690591455</v>
      </c>
      <c r="N349">
        <f>1/(COUNT(SimDataScenarios!$B$9:$B$508)-1)+$N$348</f>
        <v>0.68136272545090237</v>
      </c>
      <c r="O349">
        <f>SMALL(SimDataScenarios!$C$9:$C$508,341)</f>
        <v>16961603.900941484</v>
      </c>
      <c r="P349">
        <f>1/(COUNT(SimDataScenarios!$C$9:$C$508)-1)+$P$348</f>
        <v>0.68136272545090237</v>
      </c>
      <c r="Q349">
        <f>SMALL(SimDataScenarios!$D$9:$D$508,341)</f>
        <v>17071334.229682192</v>
      </c>
      <c r="R349">
        <f>1/(COUNT(SimDataScenarios!$D$9:$D$508)-1)+$R$348</f>
        <v>0.68136272545090237</v>
      </c>
      <c r="S349">
        <f>SMALL(SimDataScenarios!$E$9:$E$508,341)</f>
        <v>17049960.852755576</v>
      </c>
      <c r="T349">
        <f>1/(COUNT(SimDataScenarios!$E$9:$E$508)-1)+$T$348</f>
        <v>0.68136272545090237</v>
      </c>
      <c r="U349">
        <f>SMALL(SimDataScenarios!$F$9:$F$508,341)</f>
        <v>16992047.979553357</v>
      </c>
      <c r="V349">
        <f>1/(COUNT(SimDataScenarios!$F$9:$F$508)-1)+$V$348</f>
        <v>0.68136272545090237</v>
      </c>
      <c r="W349">
        <f>SMALL(SimDataScenarios!$G$9:$G$508,341)</f>
        <v>16972220.38951809</v>
      </c>
      <c r="X349">
        <f>1/(COUNT(SimDataScenarios!$G$9:$G$508)-1)+$X$348</f>
        <v>0.68136272545090237</v>
      </c>
      <c r="Y349">
        <f>SMALL(SimDataScenarios!$H$9:$H$508,341)</f>
        <v>17012192.156181805</v>
      </c>
      <c r="Z349">
        <f>1/(COUNT(SimDataScenarios!$H$9:$H$508)-1)+$Z$348</f>
        <v>0.68136272545090237</v>
      </c>
      <c r="AA349">
        <f>SMALL(SimDataScenarios!$I$9:$I$508,341)</f>
        <v>16940636.276833389</v>
      </c>
      <c r="AB349">
        <f>1/(COUNT(SimDataScenarios!$I$9:$I$508)-1)+$AB$348</f>
        <v>0.68136272545090237</v>
      </c>
      <c r="AC349">
        <f>SMALL(SimDataScenarios!$J$9:$J$508,341)</f>
        <v>16816279.347337514</v>
      </c>
      <c r="AD349">
        <f>1/(COUNT(SimDataScenarios!$J$9:$J$508)-1)+$AD$348</f>
        <v>0.68136272545090237</v>
      </c>
    </row>
    <row r="350" spans="1:30">
      <c r="A350">
        <v>342</v>
      </c>
      <c r="B350">
        <v>2598006.1421735734</v>
      </c>
      <c r="C350">
        <v>2689966.2650170401</v>
      </c>
      <c r="D350">
        <v>2781926.3878605142</v>
      </c>
      <c r="E350">
        <v>2873886.5107039809</v>
      </c>
      <c r="F350">
        <v>2965846.6335474551</v>
      </c>
      <c r="G350">
        <v>3057806.7563909255</v>
      </c>
      <c r="H350">
        <v>3149766.8792343996</v>
      </c>
      <c r="I350">
        <v>3241727.0020778701</v>
      </c>
      <c r="J350">
        <v>3333687.1249213442</v>
      </c>
      <c r="K350" t="e">
        <v>#NUM!</v>
      </c>
      <c r="M350">
        <f>SMALL(SimDataScenarios!$B$9:$B$508,342)</f>
        <v>16891624.309023142</v>
      </c>
      <c r="N350">
        <f>1/(COUNT(SimDataScenarios!$B$9:$B$508)-1)+$N$349</f>
        <v>0.68336673346693444</v>
      </c>
      <c r="O350">
        <f>SMALL(SimDataScenarios!$C$9:$C$508,342)</f>
        <v>16992720.249844193</v>
      </c>
      <c r="P350">
        <f>1/(COUNT(SimDataScenarios!$C$9:$C$508)-1)+$P$349</f>
        <v>0.68336673346693444</v>
      </c>
      <c r="Q350">
        <f>SMALL(SimDataScenarios!$D$9:$D$508,342)</f>
        <v>17152095.730936393</v>
      </c>
      <c r="R350">
        <f>1/(COUNT(SimDataScenarios!$D$9:$D$508)-1)+$R$349</f>
        <v>0.68336673346693444</v>
      </c>
      <c r="S350">
        <f>SMALL(SimDataScenarios!$E$9:$E$508,342)</f>
        <v>17157226.691189922</v>
      </c>
      <c r="T350">
        <f>1/(COUNT(SimDataScenarios!$E$9:$E$508)-1)+$T$349</f>
        <v>0.68336673346693444</v>
      </c>
      <c r="U350">
        <f>SMALL(SimDataScenarios!$F$9:$F$508,342)</f>
        <v>16992160.113348559</v>
      </c>
      <c r="V350">
        <f>1/(COUNT(SimDataScenarios!$F$9:$F$508)-1)+$V$349</f>
        <v>0.68336673346693444</v>
      </c>
      <c r="W350">
        <f>SMALL(SimDataScenarios!$G$9:$G$508,342)</f>
        <v>16999752.902332097</v>
      </c>
      <c r="X350">
        <f>1/(COUNT(SimDataScenarios!$G$9:$G$508)-1)+$X$349</f>
        <v>0.68336673346693444</v>
      </c>
      <c r="Y350">
        <f>SMALL(SimDataScenarios!$H$9:$H$508,342)</f>
        <v>17094924.789449058</v>
      </c>
      <c r="Z350">
        <f>1/(COUNT(SimDataScenarios!$H$9:$H$508)-1)+$Z$349</f>
        <v>0.68336673346693444</v>
      </c>
      <c r="AA350">
        <f>SMALL(SimDataScenarios!$I$9:$I$508,342)</f>
        <v>16977526.522345364</v>
      </c>
      <c r="AB350">
        <f>1/(COUNT(SimDataScenarios!$I$9:$I$508)-1)+$AB$349</f>
        <v>0.68336673346693444</v>
      </c>
      <c r="AC350">
        <f>SMALL(SimDataScenarios!$J$9:$J$508,342)</f>
        <v>16830248.521848068</v>
      </c>
      <c r="AD350">
        <f>1/(COUNT(SimDataScenarios!$J$9:$J$508)-1)+$AD$349</f>
        <v>0.68336673346693444</v>
      </c>
    </row>
    <row r="351" spans="1:30">
      <c r="A351">
        <v>343</v>
      </c>
      <c r="B351">
        <v>-456466.49307252467</v>
      </c>
      <c r="C351">
        <v>-425595.82293397188</v>
      </c>
      <c r="D351">
        <v>-394725.1527954191</v>
      </c>
      <c r="E351">
        <v>-363854.48265687376</v>
      </c>
      <c r="F351">
        <v>-332983.81251832098</v>
      </c>
      <c r="G351">
        <v>-302113.14237977564</v>
      </c>
      <c r="H351">
        <v>-271242.47224122286</v>
      </c>
      <c r="I351">
        <v>-240371.80210267007</v>
      </c>
      <c r="J351">
        <v>-209501.13196412474</v>
      </c>
      <c r="K351" t="e">
        <v>#NUM!</v>
      </c>
      <c r="M351">
        <f>SMALL(SimDataScenarios!$B$9:$B$508,343)</f>
        <v>16950764.631791838</v>
      </c>
      <c r="N351">
        <f>1/(COUNT(SimDataScenarios!$B$9:$B$508)-1)+$N$350</f>
        <v>0.68537074148296651</v>
      </c>
      <c r="O351">
        <f>SMALL(SimDataScenarios!$C$9:$C$508,343)</f>
        <v>17124869.844803348</v>
      </c>
      <c r="P351">
        <f>1/(COUNT(SimDataScenarios!$C$9:$C$508)-1)+$P$350</f>
        <v>0.68537074148296651</v>
      </c>
      <c r="Q351">
        <f>SMALL(SimDataScenarios!$D$9:$D$508,343)</f>
        <v>17152433.82891652</v>
      </c>
      <c r="R351">
        <f>1/(COUNT(SimDataScenarios!$D$9:$D$508)-1)+$R$350</f>
        <v>0.68537074148296651</v>
      </c>
      <c r="S351">
        <f>SMALL(SimDataScenarios!$E$9:$E$508,343)</f>
        <v>17172361.078918114</v>
      </c>
      <c r="T351">
        <f>1/(COUNT(SimDataScenarios!$E$9:$E$508)-1)+$T$350</f>
        <v>0.68537074148296651</v>
      </c>
      <c r="U351">
        <f>SMALL(SimDataScenarios!$F$9:$F$508,343)</f>
        <v>17033334.168062046</v>
      </c>
      <c r="V351">
        <f>1/(COUNT(SimDataScenarios!$F$9:$F$508)-1)+$V$350</f>
        <v>0.68537074148296651</v>
      </c>
      <c r="W351">
        <f>SMALL(SimDataScenarios!$G$9:$G$508,343)</f>
        <v>17087305.964941852</v>
      </c>
      <c r="X351">
        <f>1/(COUNT(SimDataScenarios!$G$9:$G$508)-1)+$X$350</f>
        <v>0.68537074148296651</v>
      </c>
      <c r="Y351">
        <f>SMALL(SimDataScenarios!$H$9:$H$508,343)</f>
        <v>17138773.697353214</v>
      </c>
      <c r="Z351">
        <f>1/(COUNT(SimDataScenarios!$H$9:$H$508)-1)+$Z$350</f>
        <v>0.68537074148296651</v>
      </c>
      <c r="AA351">
        <f>SMALL(SimDataScenarios!$I$9:$I$508,343)</f>
        <v>17010349.070945755</v>
      </c>
      <c r="AB351">
        <f>1/(COUNT(SimDataScenarios!$I$9:$I$508)-1)+$AB$350</f>
        <v>0.68537074148296651</v>
      </c>
      <c r="AC351">
        <f>SMALL(SimDataScenarios!$J$9:$J$508,343)</f>
        <v>16848928.102923721</v>
      </c>
      <c r="AD351">
        <f>1/(COUNT(SimDataScenarios!$J$9:$J$508)-1)+$AD$350</f>
        <v>0.68537074148296651</v>
      </c>
    </row>
    <row r="352" spans="1:30">
      <c r="A352">
        <v>344</v>
      </c>
      <c r="B352">
        <v>22330113.534688883</v>
      </c>
      <c r="C352">
        <v>22128242.9546244</v>
      </c>
      <c r="D352">
        <v>21926372.374559917</v>
      </c>
      <c r="E352">
        <v>21724501.794495434</v>
      </c>
      <c r="F352">
        <v>21522631.214430951</v>
      </c>
      <c r="G352">
        <v>21320760.634366468</v>
      </c>
      <c r="H352">
        <v>21118890.054301992</v>
      </c>
      <c r="I352">
        <v>20917019.474237502</v>
      </c>
      <c r="J352">
        <v>20715148.894173026</v>
      </c>
      <c r="K352" t="e">
        <v>#NUM!</v>
      </c>
      <c r="M352">
        <f>SMALL(SimDataScenarios!$B$9:$B$508,344)</f>
        <v>16953963.492981829</v>
      </c>
      <c r="N352">
        <f>1/(COUNT(SimDataScenarios!$B$9:$B$508)-1)+$N$351</f>
        <v>0.68737474949899857</v>
      </c>
      <c r="O352">
        <f>SMALL(SimDataScenarios!$C$9:$C$508,344)</f>
        <v>17178792.058660239</v>
      </c>
      <c r="P352">
        <f>1/(COUNT(SimDataScenarios!$C$9:$C$508)-1)+$P$351</f>
        <v>0.68737474949899857</v>
      </c>
      <c r="Q352">
        <f>SMALL(SimDataScenarios!$D$9:$D$508,344)</f>
        <v>17166684.63631409</v>
      </c>
      <c r="R352">
        <f>1/(COUNT(SimDataScenarios!$D$9:$D$508)-1)+$R$351</f>
        <v>0.68737474949899857</v>
      </c>
      <c r="S352">
        <f>SMALL(SimDataScenarios!$E$9:$E$508,344)</f>
        <v>17172461.432240538</v>
      </c>
      <c r="T352">
        <f>1/(COUNT(SimDataScenarios!$E$9:$E$508)-1)+$T$351</f>
        <v>0.68737474949899857</v>
      </c>
      <c r="U352">
        <f>SMALL(SimDataScenarios!$F$9:$F$508,344)</f>
        <v>17122411.559248336</v>
      </c>
      <c r="V352">
        <f>1/(COUNT(SimDataScenarios!$F$9:$F$508)-1)+$V$351</f>
        <v>0.68737474949899857</v>
      </c>
      <c r="W352">
        <f>SMALL(SimDataScenarios!$G$9:$G$508,344)</f>
        <v>17105929.655450717</v>
      </c>
      <c r="X352">
        <f>1/(COUNT(SimDataScenarios!$G$9:$G$508)-1)+$X$351</f>
        <v>0.68737474949899857</v>
      </c>
      <c r="Y352">
        <f>SMALL(SimDataScenarios!$H$9:$H$508,344)</f>
        <v>17201356.236153759</v>
      </c>
      <c r="Z352">
        <f>1/(COUNT(SimDataScenarios!$H$9:$H$508)-1)+$Z$351</f>
        <v>0.68737474949899857</v>
      </c>
      <c r="AA352">
        <f>SMALL(SimDataScenarios!$I$9:$I$508,344)</f>
        <v>17011540.180757195</v>
      </c>
      <c r="AB352">
        <f>1/(COUNT(SimDataScenarios!$I$9:$I$508)-1)+$AB$351</f>
        <v>0.68737474949899857</v>
      </c>
      <c r="AC352">
        <f>SMALL(SimDataScenarios!$J$9:$J$508,344)</f>
        <v>16874874.872147709</v>
      </c>
      <c r="AD352">
        <f>1/(COUNT(SimDataScenarios!$J$9:$J$508)-1)+$AD$351</f>
        <v>0.68737474949899857</v>
      </c>
    </row>
    <row r="353" spans="1:30">
      <c r="A353">
        <v>345</v>
      </c>
      <c r="B353">
        <v>-2773843.2493972629</v>
      </c>
      <c r="C353">
        <v>-2789320.11438521</v>
      </c>
      <c r="D353">
        <v>-2804796.979373157</v>
      </c>
      <c r="E353">
        <v>-2820273.8443611003</v>
      </c>
      <c r="F353">
        <v>-2835750.7093490474</v>
      </c>
      <c r="G353">
        <v>-2851227.5743369907</v>
      </c>
      <c r="H353">
        <v>-2866704.439324934</v>
      </c>
      <c r="I353">
        <v>-2882181.3043128774</v>
      </c>
      <c r="J353">
        <v>-2897658.1693008281</v>
      </c>
      <c r="K353" t="e">
        <v>#NUM!</v>
      </c>
      <c r="M353">
        <f>SMALL(SimDataScenarios!$B$9:$B$508,345)</f>
        <v>16961931.650767416</v>
      </c>
      <c r="N353">
        <f>1/(COUNT(SimDataScenarios!$B$9:$B$508)-1)+$N$352</f>
        <v>0.68937875751503064</v>
      </c>
      <c r="O353">
        <f>SMALL(SimDataScenarios!$C$9:$C$508,345)</f>
        <v>17221677.19061907</v>
      </c>
      <c r="P353">
        <f>1/(COUNT(SimDataScenarios!$C$9:$C$508)-1)+$P$352</f>
        <v>0.68937875751503064</v>
      </c>
      <c r="Q353">
        <f>SMALL(SimDataScenarios!$D$9:$D$508,345)</f>
        <v>17201583.918539964</v>
      </c>
      <c r="R353">
        <f>1/(COUNT(SimDataScenarios!$D$9:$D$508)-1)+$R$352</f>
        <v>0.68937875751503064</v>
      </c>
      <c r="S353">
        <f>SMALL(SimDataScenarios!$E$9:$E$508,345)</f>
        <v>17215563.740689069</v>
      </c>
      <c r="T353">
        <f>1/(COUNT(SimDataScenarios!$E$9:$E$508)-1)+$T$352</f>
        <v>0.68937875751503064</v>
      </c>
      <c r="U353">
        <f>SMALL(SimDataScenarios!$F$9:$F$508,345)</f>
        <v>17128520.489146449</v>
      </c>
      <c r="V353">
        <f>1/(COUNT(SimDataScenarios!$F$9:$F$508)-1)+$V$352</f>
        <v>0.68937875751503064</v>
      </c>
      <c r="W353">
        <f>SMALL(SimDataScenarios!$G$9:$G$508,345)</f>
        <v>17211996.341514528</v>
      </c>
      <c r="X353">
        <f>1/(COUNT(SimDataScenarios!$G$9:$G$508)-1)+$X$352</f>
        <v>0.68937875751503064</v>
      </c>
      <c r="Y353">
        <f>SMALL(SimDataScenarios!$H$9:$H$508,345)</f>
        <v>17213467.614936031</v>
      </c>
      <c r="Z353">
        <f>1/(COUNT(SimDataScenarios!$H$9:$H$508)-1)+$Z$352</f>
        <v>0.68937875751503064</v>
      </c>
      <c r="AA353">
        <f>SMALL(SimDataScenarios!$I$9:$I$508,345)</f>
        <v>17015802.379000917</v>
      </c>
      <c r="AB353">
        <f>1/(COUNT(SimDataScenarios!$I$9:$I$508)-1)+$AB$352</f>
        <v>0.68937875751503064</v>
      </c>
      <c r="AC353">
        <f>SMALL(SimDataScenarios!$J$9:$J$508,345)</f>
        <v>16881828.092199534</v>
      </c>
      <c r="AD353">
        <f>1/(COUNT(SimDataScenarios!$J$9:$J$508)-1)+$AD$352</f>
        <v>0.68937875751503064</v>
      </c>
    </row>
    <row r="354" spans="1:30">
      <c r="A354">
        <v>346</v>
      </c>
      <c r="B354">
        <v>20330235.565362833</v>
      </c>
      <c r="C354">
        <v>20111493.906097382</v>
      </c>
      <c r="D354">
        <v>19892752.246831924</v>
      </c>
      <c r="E354">
        <v>19674010.587566465</v>
      </c>
      <c r="F354">
        <v>19455268.928301014</v>
      </c>
      <c r="G354">
        <v>19236527.269035555</v>
      </c>
      <c r="H354">
        <v>19017785.609770104</v>
      </c>
      <c r="I354">
        <v>18799043.950504646</v>
      </c>
      <c r="J354">
        <v>18580302.291239195</v>
      </c>
      <c r="K354" t="e">
        <v>#NUM!</v>
      </c>
      <c r="M354">
        <f>SMALL(SimDataScenarios!$B$9:$B$508,346)</f>
        <v>17015668.493482485</v>
      </c>
      <c r="N354">
        <f>1/(COUNT(SimDataScenarios!$B$9:$B$508)-1)+$N$353</f>
        <v>0.6913827655310627</v>
      </c>
      <c r="O354">
        <f>SMALL(SimDataScenarios!$C$9:$C$508,346)</f>
        <v>17225663.052942142</v>
      </c>
      <c r="P354">
        <f>1/(COUNT(SimDataScenarios!$C$9:$C$508)-1)+$P$353</f>
        <v>0.6913827655310627</v>
      </c>
      <c r="Q354">
        <f>SMALL(SimDataScenarios!$D$9:$D$508,346)</f>
        <v>17257929.779813305</v>
      </c>
      <c r="R354">
        <f>1/(COUNT(SimDataScenarios!$D$9:$D$508)-1)+$R$353</f>
        <v>0.6913827655310627</v>
      </c>
      <c r="S354">
        <f>SMALL(SimDataScenarios!$E$9:$E$508,346)</f>
        <v>17256821.085771672</v>
      </c>
      <c r="T354">
        <f>1/(COUNT(SimDataScenarios!$E$9:$E$508)-1)+$T$353</f>
        <v>0.6913827655310627</v>
      </c>
      <c r="U354">
        <f>SMALL(SimDataScenarios!$F$9:$F$508,346)</f>
        <v>17193144.96329096</v>
      </c>
      <c r="V354">
        <f>1/(COUNT(SimDataScenarios!$F$9:$F$508)-1)+$V$353</f>
        <v>0.6913827655310627</v>
      </c>
      <c r="W354">
        <f>SMALL(SimDataScenarios!$G$9:$G$508,346)</f>
        <v>17336375.299455553</v>
      </c>
      <c r="X354">
        <f>1/(COUNT(SimDataScenarios!$G$9:$G$508)-1)+$X$353</f>
        <v>0.6913827655310627</v>
      </c>
      <c r="Y354">
        <f>SMALL(SimDataScenarios!$H$9:$H$508,346)</f>
        <v>17228484.975241654</v>
      </c>
      <c r="Z354">
        <f>1/(COUNT(SimDataScenarios!$H$9:$H$508)-1)+$Z$353</f>
        <v>0.6913827655310627</v>
      </c>
      <c r="AA354">
        <f>SMALL(SimDataScenarios!$I$9:$I$508,346)</f>
        <v>17094678.709585816</v>
      </c>
      <c r="AB354">
        <f>1/(COUNT(SimDataScenarios!$I$9:$I$508)-1)+$AB$353</f>
        <v>0.6913827655310627</v>
      </c>
      <c r="AC354">
        <f>SMALL(SimDataScenarios!$J$9:$J$508,346)</f>
        <v>16886626.041110389</v>
      </c>
      <c r="AD354">
        <f>1/(COUNT(SimDataScenarios!$J$9:$J$508)-1)+$AD$353</f>
        <v>0.6913827655310627</v>
      </c>
    </row>
    <row r="355" spans="1:30">
      <c r="A355">
        <v>347</v>
      </c>
      <c r="B355">
        <v>23731012.043329656</v>
      </c>
      <c r="C355">
        <v>23520295.947061479</v>
      </c>
      <c r="D355">
        <v>23309579.85079331</v>
      </c>
      <c r="E355">
        <v>23098863.75452514</v>
      </c>
      <c r="F355">
        <v>22888147.65825697</v>
      </c>
      <c r="G355">
        <v>22677431.561988801</v>
      </c>
      <c r="H355">
        <v>22466715.465720631</v>
      </c>
      <c r="I355">
        <v>22255999.369452462</v>
      </c>
      <c r="J355">
        <v>22045283.273184292</v>
      </c>
      <c r="K355" t="e">
        <v>#NUM!</v>
      </c>
      <c r="M355">
        <f>SMALL(SimDataScenarios!$B$9:$B$508,347)</f>
        <v>17019189.042253964</v>
      </c>
      <c r="N355">
        <f>1/(COUNT(SimDataScenarios!$B$9:$B$508)-1)+$N$354</f>
        <v>0.69338677354709477</v>
      </c>
      <c r="O355">
        <f>SMALL(SimDataScenarios!$C$9:$C$508,347)</f>
        <v>17231027.719834283</v>
      </c>
      <c r="P355">
        <f>1/(COUNT(SimDataScenarios!$C$9:$C$508)-1)+$P$354</f>
        <v>0.69338677354709477</v>
      </c>
      <c r="Q355">
        <f>SMALL(SimDataScenarios!$D$9:$D$508,347)</f>
        <v>17306527.741967306</v>
      </c>
      <c r="R355">
        <f>1/(COUNT(SimDataScenarios!$D$9:$D$508)-1)+$R$354</f>
        <v>0.69338677354709477</v>
      </c>
      <c r="S355">
        <f>SMALL(SimDataScenarios!$E$9:$E$508,347)</f>
        <v>17315233.788369589</v>
      </c>
      <c r="T355">
        <f>1/(COUNT(SimDataScenarios!$E$9:$E$508)-1)+$T$354</f>
        <v>0.69338677354709477</v>
      </c>
      <c r="U355">
        <f>SMALL(SimDataScenarios!$F$9:$F$508,347)</f>
        <v>17233151.574014254</v>
      </c>
      <c r="V355">
        <f>1/(COUNT(SimDataScenarios!$F$9:$F$508)-1)+$V$354</f>
        <v>0.69338677354709477</v>
      </c>
      <c r="W355">
        <f>SMALL(SimDataScenarios!$G$9:$G$508,347)</f>
        <v>17343752.571767293</v>
      </c>
      <c r="X355">
        <f>1/(COUNT(SimDataScenarios!$G$9:$G$508)-1)+$X$354</f>
        <v>0.69338677354709477</v>
      </c>
      <c r="Y355">
        <f>SMALL(SimDataScenarios!$H$9:$H$508,347)</f>
        <v>17302731.378061242</v>
      </c>
      <c r="Z355">
        <f>1/(COUNT(SimDataScenarios!$H$9:$H$508)-1)+$Z$354</f>
        <v>0.69338677354709477</v>
      </c>
      <c r="AA355">
        <f>SMALL(SimDataScenarios!$I$9:$I$508,347)</f>
        <v>17116083.972932041</v>
      </c>
      <c r="AB355">
        <f>1/(COUNT(SimDataScenarios!$I$9:$I$508)-1)+$AB$354</f>
        <v>0.69338677354709477</v>
      </c>
      <c r="AC355">
        <f>SMALL(SimDataScenarios!$J$9:$J$508,347)</f>
        <v>16987662.755469434</v>
      </c>
      <c r="AD355">
        <f>1/(COUNT(SimDataScenarios!$J$9:$J$508)-1)+$AD$354</f>
        <v>0.69338677354709477</v>
      </c>
    </row>
    <row r="356" spans="1:30">
      <c r="A356">
        <v>348</v>
      </c>
      <c r="B356">
        <v>13556892.919513218</v>
      </c>
      <c r="C356">
        <v>13868030.777903475</v>
      </c>
      <c r="D356">
        <v>14179168.636293739</v>
      </c>
      <c r="E356">
        <v>14490306.494684003</v>
      </c>
      <c r="F356">
        <v>14801444.353074275</v>
      </c>
      <c r="G356">
        <v>15112582.211464524</v>
      </c>
      <c r="H356">
        <v>14979007.83306957</v>
      </c>
      <c r="I356">
        <v>14808419.390062802</v>
      </c>
      <c r="J356">
        <v>14637830.947056025</v>
      </c>
      <c r="K356" t="e">
        <v>#NUM!</v>
      </c>
      <c r="M356">
        <f>SMALL(SimDataScenarios!$B$9:$B$508,348)</f>
        <v>17107568.248721503</v>
      </c>
      <c r="N356">
        <f>1/(COUNT(SimDataScenarios!$B$9:$B$508)-1)+$N$355</f>
        <v>0.69539078156312684</v>
      </c>
      <c r="O356">
        <f>SMALL(SimDataScenarios!$C$9:$C$508,348)</f>
        <v>17324476.549152583</v>
      </c>
      <c r="P356">
        <f>1/(COUNT(SimDataScenarios!$C$9:$C$508)-1)+$P$355</f>
        <v>0.69539078156312684</v>
      </c>
      <c r="Q356">
        <f>SMALL(SimDataScenarios!$D$9:$D$508,348)</f>
        <v>17322293.269031286</v>
      </c>
      <c r="R356">
        <f>1/(COUNT(SimDataScenarios!$D$9:$D$508)-1)+$R$355</f>
        <v>0.69539078156312684</v>
      </c>
      <c r="S356">
        <f>SMALL(SimDataScenarios!$E$9:$E$508,348)</f>
        <v>17329533.792635113</v>
      </c>
      <c r="T356">
        <f>1/(COUNT(SimDataScenarios!$E$9:$E$508)-1)+$T$355</f>
        <v>0.69539078156312684</v>
      </c>
      <c r="U356">
        <f>SMALL(SimDataScenarios!$F$9:$F$508,348)</f>
        <v>17409394.076392472</v>
      </c>
      <c r="V356">
        <f>1/(COUNT(SimDataScenarios!$F$9:$F$508)-1)+$V$355</f>
        <v>0.69539078156312684</v>
      </c>
      <c r="W356">
        <f>SMALL(SimDataScenarios!$G$9:$G$508,348)</f>
        <v>17386910.093306601</v>
      </c>
      <c r="X356">
        <f>1/(COUNT(SimDataScenarios!$G$9:$G$508)-1)+$X$355</f>
        <v>0.69539078156312684</v>
      </c>
      <c r="Y356">
        <f>SMALL(SimDataScenarios!$H$9:$H$508,348)</f>
        <v>17345202.955101766</v>
      </c>
      <c r="Z356">
        <f>1/(COUNT(SimDataScenarios!$H$9:$H$508)-1)+$Z$355</f>
        <v>0.69539078156312684</v>
      </c>
      <c r="AA356">
        <f>SMALL(SimDataScenarios!$I$9:$I$508,348)</f>
        <v>17180169.515488558</v>
      </c>
      <c r="AB356">
        <f>1/(COUNT(SimDataScenarios!$I$9:$I$508)-1)+$AB$355</f>
        <v>0.69539078156312684</v>
      </c>
      <c r="AC356">
        <f>SMALL(SimDataScenarios!$J$9:$J$508,348)</f>
        <v>17061947.111510903</v>
      </c>
      <c r="AD356">
        <f>1/(COUNT(SimDataScenarios!$J$9:$J$508)-1)+$AD$355</f>
        <v>0.69539078156312684</v>
      </c>
    </row>
    <row r="357" spans="1:30">
      <c r="A357">
        <v>349</v>
      </c>
      <c r="B357">
        <v>17598913.608528808</v>
      </c>
      <c r="C357">
        <v>17375673.718722664</v>
      </c>
      <c r="D357">
        <v>17152433.82891652</v>
      </c>
      <c r="E357">
        <v>16929193.939110376</v>
      </c>
      <c r="F357">
        <v>16705954.049304232</v>
      </c>
      <c r="G357">
        <v>16482714.159498088</v>
      </c>
      <c r="H357">
        <v>16259474.269691944</v>
      </c>
      <c r="I357">
        <v>16036234.3798858</v>
      </c>
      <c r="J357">
        <v>15812994.490079656</v>
      </c>
      <c r="K357" t="e">
        <v>#NUM!</v>
      </c>
      <c r="M357">
        <f>SMALL(SimDataScenarios!$B$9:$B$508,349)</f>
        <v>17162808.378365129</v>
      </c>
      <c r="N357">
        <f>1/(COUNT(SimDataScenarios!$B$9:$B$508)-1)+$N$356</f>
        <v>0.6973947895791589</v>
      </c>
      <c r="O357">
        <f>SMALL(SimDataScenarios!$C$9:$C$508,349)</f>
        <v>17333042.762841471</v>
      </c>
      <c r="P357">
        <f>1/(COUNT(SimDataScenarios!$C$9:$C$508)-1)+$P$356</f>
        <v>0.6973947895791589</v>
      </c>
      <c r="Q357">
        <f>SMALL(SimDataScenarios!$D$9:$D$508,349)</f>
        <v>17365126.529252902</v>
      </c>
      <c r="R357">
        <f>1/(COUNT(SimDataScenarios!$D$9:$D$508)-1)+$R$356</f>
        <v>0.6973947895791589</v>
      </c>
      <c r="S357">
        <f>SMALL(SimDataScenarios!$E$9:$E$508,349)</f>
        <v>17372128.222476825</v>
      </c>
      <c r="T357">
        <f>1/(COUNT(SimDataScenarios!$E$9:$E$508)-1)+$T$356</f>
        <v>0.6973947895791589</v>
      </c>
      <c r="U357">
        <f>SMALL(SimDataScenarios!$F$9:$F$508,349)</f>
        <v>17411800.526847258</v>
      </c>
      <c r="V357">
        <f>1/(COUNT(SimDataScenarios!$F$9:$F$508)-1)+$V$356</f>
        <v>0.6973947895791589</v>
      </c>
      <c r="W357">
        <f>SMALL(SimDataScenarios!$G$9:$G$508,349)</f>
        <v>17445429.76972612</v>
      </c>
      <c r="X357">
        <f>1/(COUNT(SimDataScenarios!$G$9:$G$508)-1)+$X$356</f>
        <v>0.6973947895791589</v>
      </c>
      <c r="Y357">
        <f>SMALL(SimDataScenarios!$H$9:$H$508,349)</f>
        <v>17350339.853664547</v>
      </c>
      <c r="Z357">
        <f>1/(COUNT(SimDataScenarios!$H$9:$H$508)-1)+$Z$356</f>
        <v>0.6973947895791589</v>
      </c>
      <c r="AA357">
        <f>SMALL(SimDataScenarios!$I$9:$I$508,349)</f>
        <v>17226450.496299259</v>
      </c>
      <c r="AB357">
        <f>1/(COUNT(SimDataScenarios!$I$9:$I$508)-1)+$AB$356</f>
        <v>0.6973947895791589</v>
      </c>
      <c r="AC357">
        <f>SMALL(SimDataScenarios!$J$9:$J$508,349)</f>
        <v>17062839.687438168</v>
      </c>
      <c r="AD357">
        <f>1/(COUNT(SimDataScenarios!$J$9:$J$508)-1)+$AD$356</f>
        <v>0.6973947895791589</v>
      </c>
    </row>
    <row r="358" spans="1:30">
      <c r="A358">
        <v>350</v>
      </c>
      <c r="B358">
        <v>434574.54351119697</v>
      </c>
      <c r="C358">
        <v>483266.03438141197</v>
      </c>
      <c r="D358">
        <v>531957.52525164187</v>
      </c>
      <c r="E358">
        <v>580649.01612186432</v>
      </c>
      <c r="F358">
        <v>629340.50699208677</v>
      </c>
      <c r="G358">
        <v>678031.99786230922</v>
      </c>
      <c r="H358">
        <v>718503.04660701752</v>
      </c>
      <c r="I358">
        <v>554291.83940745145</v>
      </c>
      <c r="J358">
        <v>390080.63220788538</v>
      </c>
      <c r="K358" t="e">
        <v>#NUM!</v>
      </c>
      <c r="M358">
        <f>SMALL(SimDataScenarios!$B$9:$B$508,350)</f>
        <v>17302903.514880344</v>
      </c>
      <c r="N358">
        <f>1/(COUNT(SimDataScenarios!$B$9:$B$508)-1)+$N$357</f>
        <v>0.69939879759519097</v>
      </c>
      <c r="O358">
        <f>SMALL(SimDataScenarios!$C$9:$C$508,350)</f>
        <v>17341170.283782758</v>
      </c>
      <c r="P358">
        <f>1/(COUNT(SimDataScenarios!$C$9:$C$508)-1)+$P$357</f>
        <v>0.69939879759519097</v>
      </c>
      <c r="Q358">
        <f>SMALL(SimDataScenarios!$D$9:$D$508,350)</f>
        <v>17366688.551402807</v>
      </c>
      <c r="R358">
        <f>1/(COUNT(SimDataScenarios!$D$9:$D$508)-1)+$R$357</f>
        <v>0.69939879759519097</v>
      </c>
      <c r="S358">
        <f>SMALL(SimDataScenarios!$E$9:$E$508,350)</f>
        <v>17414069.53706383</v>
      </c>
      <c r="T358">
        <f>1/(COUNT(SimDataScenarios!$E$9:$E$508)-1)+$T$357</f>
        <v>0.69939879759519097</v>
      </c>
      <c r="U358">
        <f>SMALL(SimDataScenarios!$F$9:$F$508,350)</f>
        <v>17572463.950459443</v>
      </c>
      <c r="V358">
        <f>1/(COUNT(SimDataScenarios!$F$9:$F$508)-1)+$V$357</f>
        <v>0.69939879759519097</v>
      </c>
      <c r="W358">
        <f>SMALL(SimDataScenarios!$G$9:$G$508,350)</f>
        <v>17510784.046536669</v>
      </c>
      <c r="X358">
        <f>1/(COUNT(SimDataScenarios!$G$9:$G$508)-1)+$X$357</f>
        <v>0.69939879759519097</v>
      </c>
      <c r="Y358">
        <f>SMALL(SimDataScenarios!$H$9:$H$508,350)</f>
        <v>17372676.275507681</v>
      </c>
      <c r="Z358">
        <f>1/(COUNT(SimDataScenarios!$H$9:$H$508)-1)+$Z$357</f>
        <v>0.69939879759519097</v>
      </c>
      <c r="AA358">
        <f>SMALL(SimDataScenarios!$I$9:$I$508,350)</f>
        <v>17276600.423001833</v>
      </c>
      <c r="AB358">
        <f>1/(COUNT(SimDataScenarios!$I$9:$I$508)-1)+$AB$357</f>
        <v>0.69939879759519097</v>
      </c>
      <c r="AC358">
        <f>SMALL(SimDataScenarios!$J$9:$J$508,350)</f>
        <v>17109321.859109677</v>
      </c>
      <c r="AD358">
        <f>1/(COUNT(SimDataScenarios!$J$9:$J$508)-1)+$AD$357</f>
        <v>0.69939879759519097</v>
      </c>
    </row>
    <row r="359" spans="1:30">
      <c r="A359">
        <v>351</v>
      </c>
      <c r="B359">
        <v>6008434.7171867117</v>
      </c>
      <c r="C359">
        <v>6168603.4115304425</v>
      </c>
      <c r="D359">
        <v>6328772.1058741808</v>
      </c>
      <c r="E359">
        <v>6488940.8002179116</v>
      </c>
      <c r="F359">
        <v>6649109.4945616499</v>
      </c>
      <c r="G359">
        <v>6809278.1889053881</v>
      </c>
      <c r="H359">
        <v>6969446.8832491115</v>
      </c>
      <c r="I359">
        <v>7129615.5775928423</v>
      </c>
      <c r="J359">
        <v>7289784.271936588</v>
      </c>
      <c r="K359" t="e">
        <v>#NUM!</v>
      </c>
      <c r="M359">
        <f>SMALL(SimDataScenarios!$B$9:$B$508,351)</f>
        <v>17404419.421452172</v>
      </c>
      <c r="N359">
        <f>1/(COUNT(SimDataScenarios!$B$9:$B$508)-1)+$N$358</f>
        <v>0.70140280561122303</v>
      </c>
      <c r="O359">
        <f>SMALL(SimDataScenarios!$C$9:$C$508,351)</f>
        <v>17375673.718722664</v>
      </c>
      <c r="P359">
        <f>1/(COUNT(SimDataScenarios!$C$9:$C$508)-1)+$P$358</f>
        <v>0.70140280561122303</v>
      </c>
      <c r="Q359">
        <f>SMALL(SimDataScenarios!$D$9:$D$508,351)</f>
        <v>17397793.313316092</v>
      </c>
      <c r="R359">
        <f>1/(COUNT(SimDataScenarios!$D$9:$D$508)-1)+$R$358</f>
        <v>0.70140280561122303</v>
      </c>
      <c r="S359">
        <f>SMALL(SimDataScenarios!$E$9:$E$508,351)</f>
        <v>17438090.657176077</v>
      </c>
      <c r="T359">
        <f>1/(COUNT(SimDataScenarios!$E$9:$E$508)-1)+$T$358</f>
        <v>0.70140280561122303</v>
      </c>
      <c r="U359">
        <f>SMALL(SimDataScenarios!$F$9:$F$508,351)</f>
        <v>17620157.332673021</v>
      </c>
      <c r="V359">
        <f>1/(COUNT(SimDataScenarios!$F$9:$F$508)-1)+$V$358</f>
        <v>0.70140280561122303</v>
      </c>
      <c r="W359">
        <f>SMALL(SimDataScenarios!$G$9:$G$508,351)</f>
        <v>17553672.114021443</v>
      </c>
      <c r="X359">
        <f>1/(COUNT(SimDataScenarios!$G$9:$G$508)-1)+$X$358</f>
        <v>0.70140280561122303</v>
      </c>
      <c r="Y359">
        <f>SMALL(SimDataScenarios!$H$9:$H$508,351)</f>
        <v>17390061.305160351</v>
      </c>
      <c r="Z359">
        <f>1/(COUNT(SimDataScenarios!$H$9:$H$508)-1)+$Z$358</f>
        <v>0.70140280561122303</v>
      </c>
      <c r="AA359">
        <f>SMALL(SimDataScenarios!$I$9:$I$508,351)</f>
        <v>17330104.865427069</v>
      </c>
      <c r="AB359">
        <f>1/(COUNT(SimDataScenarios!$I$9:$I$508)-1)+$AB$358</f>
        <v>0.70140280561122303</v>
      </c>
      <c r="AC359">
        <f>SMALL(SimDataScenarios!$J$9:$J$508,351)</f>
        <v>17158642.094197586</v>
      </c>
      <c r="AD359">
        <f>1/(COUNT(SimDataScenarios!$J$9:$J$508)-1)+$AD$358</f>
        <v>0.70140280561122303</v>
      </c>
    </row>
    <row r="360" spans="1:30">
      <c r="A360">
        <v>352</v>
      </c>
      <c r="B360">
        <v>7402422.1731923632</v>
      </c>
      <c r="C360">
        <v>7590470.616656214</v>
      </c>
      <c r="D360">
        <v>7778519.060120061</v>
      </c>
      <c r="E360">
        <v>7966567.5035839081</v>
      </c>
      <c r="F360">
        <v>8154615.9470477514</v>
      </c>
      <c r="G360">
        <v>8342664.3905116096</v>
      </c>
      <c r="H360">
        <v>8530712.8339754492</v>
      </c>
      <c r="I360">
        <v>8718761.2774393037</v>
      </c>
      <c r="J360">
        <v>8906809.7209031433</v>
      </c>
      <c r="K360" t="e">
        <v>#NUM!</v>
      </c>
      <c r="M360">
        <f>SMALL(SimDataScenarios!$B$9:$B$508,352)</f>
        <v>17447263.816578835</v>
      </c>
      <c r="N360">
        <f>1/(COUNT(SimDataScenarios!$B$9:$B$508)-1)+$N$359</f>
        <v>0.7034068136272551</v>
      </c>
      <c r="O360">
        <f>SMALL(SimDataScenarios!$C$9:$C$508,352)</f>
        <v>17395981.863352142</v>
      </c>
      <c r="P360">
        <f>1/(COUNT(SimDataScenarios!$C$9:$C$508)-1)+$P$359</f>
        <v>0.7034068136272551</v>
      </c>
      <c r="Q360">
        <f>SMALL(SimDataScenarios!$D$9:$D$508,352)</f>
        <v>17400421.203164093</v>
      </c>
      <c r="R360">
        <f>1/(COUNT(SimDataScenarios!$D$9:$D$508)-1)+$R$359</f>
        <v>0.7034068136272551</v>
      </c>
      <c r="S360">
        <f>SMALL(SimDataScenarios!$E$9:$E$508,352)</f>
        <v>17535274.72547397</v>
      </c>
      <c r="T360">
        <f>1/(COUNT(SimDataScenarios!$E$9:$E$508)-1)+$T$359</f>
        <v>0.7034068136272551</v>
      </c>
      <c r="U360">
        <f>SMALL(SimDataScenarios!$F$9:$F$508,352)</f>
        <v>17662374.564210579</v>
      </c>
      <c r="V360">
        <f>1/(COUNT(SimDataScenarios!$F$9:$F$508)-1)+$V$359</f>
        <v>0.7034068136272551</v>
      </c>
      <c r="W360">
        <f>SMALL(SimDataScenarios!$G$9:$G$508,352)</f>
        <v>17565183.035526805</v>
      </c>
      <c r="X360">
        <f>1/(COUNT(SimDataScenarios!$G$9:$G$508)-1)+$X$359</f>
        <v>0.7034068136272551</v>
      </c>
      <c r="Y360">
        <f>SMALL(SimDataScenarios!$H$9:$H$508,352)</f>
        <v>17491253.734492771</v>
      </c>
      <c r="Z360">
        <f>1/(COUNT(SimDataScenarios!$H$9:$H$508)-1)+$Z$359</f>
        <v>0.7034068136272551</v>
      </c>
      <c r="AA360">
        <f>SMALL(SimDataScenarios!$I$9:$I$508,352)</f>
        <v>17351331.816124499</v>
      </c>
      <c r="AB360">
        <f>1/(COUNT(SimDataScenarios!$I$9:$I$508)-1)+$AB$359</f>
        <v>0.7034068136272551</v>
      </c>
      <c r="AC360">
        <f>SMALL(SimDataScenarios!$J$9:$J$508,352)</f>
        <v>17169448.402568094</v>
      </c>
      <c r="AD360">
        <f>1/(COUNT(SimDataScenarios!$J$9:$J$508)-1)+$AD$359</f>
        <v>0.7034068136272551</v>
      </c>
    </row>
    <row r="361" spans="1:30">
      <c r="A361">
        <v>353</v>
      </c>
      <c r="B361">
        <v>8143398.0773336142</v>
      </c>
      <c r="C361">
        <v>7922573.0416181013</v>
      </c>
      <c r="D361">
        <v>7701748.0059025958</v>
      </c>
      <c r="E361">
        <v>7480922.9701870829</v>
      </c>
      <c r="F361">
        <v>7260097.93447157</v>
      </c>
      <c r="G361">
        <v>7039272.898756057</v>
      </c>
      <c r="H361">
        <v>6818447.8630405515</v>
      </c>
      <c r="I361">
        <v>6597622.8273250386</v>
      </c>
      <c r="J361">
        <v>6376797.7916095257</v>
      </c>
      <c r="K361" t="e">
        <v>#NUM!</v>
      </c>
      <c r="M361">
        <f>SMALL(SimDataScenarios!$B$9:$B$508,353)</f>
        <v>17461689.625796713</v>
      </c>
      <c r="N361">
        <f>1/(COUNT(SimDataScenarios!$B$9:$B$508)-1)+$N$360</f>
        <v>0.70541082164328717</v>
      </c>
      <c r="O361">
        <f>SMALL(SimDataScenarios!$C$9:$C$508,353)</f>
        <v>17399572.823099039</v>
      </c>
      <c r="P361">
        <f>1/(COUNT(SimDataScenarios!$C$9:$C$508)-1)+$P$360</f>
        <v>0.70541082164328717</v>
      </c>
      <c r="Q361">
        <f>SMALL(SimDataScenarios!$D$9:$D$508,353)</f>
        <v>17508056.017490841</v>
      </c>
      <c r="R361">
        <f>1/(COUNT(SimDataScenarios!$D$9:$D$508)-1)+$R$360</f>
        <v>0.70541082164328717</v>
      </c>
      <c r="S361">
        <f>SMALL(SimDataScenarios!$E$9:$E$508,353)</f>
        <v>17611604.712179981</v>
      </c>
      <c r="T361">
        <f>1/(COUNT(SimDataScenarios!$E$9:$E$508)-1)+$T$360</f>
        <v>0.70541082164328717</v>
      </c>
      <c r="U361">
        <f>SMALL(SimDataScenarios!$F$9:$F$508,353)</f>
        <v>17717282.922882535</v>
      </c>
      <c r="V361">
        <f>1/(COUNT(SimDataScenarios!$F$9:$F$508)-1)+$V$360</f>
        <v>0.70541082164328717</v>
      </c>
      <c r="W361">
        <f>SMALL(SimDataScenarios!$G$9:$G$508,353)</f>
        <v>17584595.734397054</v>
      </c>
      <c r="X361">
        <f>1/(COUNT(SimDataScenarios!$G$9:$G$508)-1)+$X$360</f>
        <v>0.70541082164328717</v>
      </c>
      <c r="Y361">
        <f>SMALL(SimDataScenarios!$H$9:$H$508,353)</f>
        <v>17544021.538051419</v>
      </c>
      <c r="Z361">
        <f>1/(COUNT(SimDataScenarios!$H$9:$H$508)-1)+$Z$360</f>
        <v>0.70541082164328717</v>
      </c>
      <c r="AA361">
        <f>SMALL(SimDataScenarios!$I$9:$I$508,353)</f>
        <v>17366920.117016613</v>
      </c>
      <c r="AB361">
        <f>1/(COUNT(SimDataScenarios!$I$9:$I$508)-1)+$AB$360</f>
        <v>0.70541082164328717</v>
      </c>
      <c r="AC361">
        <f>SMALL(SimDataScenarios!$J$9:$J$508,353)</f>
        <v>17272928.141339235</v>
      </c>
      <c r="AD361">
        <f>1/(COUNT(SimDataScenarios!$J$9:$J$508)-1)+$AD$360</f>
        <v>0.70541082164328717</v>
      </c>
    </row>
    <row r="362" spans="1:30">
      <c r="A362">
        <v>354</v>
      </c>
      <c r="B362">
        <v>4342489.2564726472</v>
      </c>
      <c r="C362">
        <v>4469339.0416020937</v>
      </c>
      <c r="D362">
        <v>4596188.8267315552</v>
      </c>
      <c r="E362">
        <v>4723038.6118610054</v>
      </c>
      <c r="F362">
        <v>4849888.3969904557</v>
      </c>
      <c r="G362">
        <v>4976738.1821199097</v>
      </c>
      <c r="H362">
        <v>5103587.9672493562</v>
      </c>
      <c r="I362">
        <v>5230437.7523788139</v>
      </c>
      <c r="J362">
        <v>5357287.5375082642</v>
      </c>
      <c r="K362" t="e">
        <v>#NUM!</v>
      </c>
      <c r="M362">
        <f>SMALL(SimDataScenarios!$B$9:$B$508,354)</f>
        <v>17490518.410769269</v>
      </c>
      <c r="N362">
        <f>1/(COUNT(SimDataScenarios!$B$9:$B$508)-1)+$N$361</f>
        <v>0.70741482965931923</v>
      </c>
      <c r="O362">
        <f>SMALL(SimDataScenarios!$C$9:$C$508,354)</f>
        <v>17403738.033387907</v>
      </c>
      <c r="P362">
        <f>1/(COUNT(SimDataScenarios!$C$9:$C$508)-1)+$P$361</f>
        <v>0.70741482965931923</v>
      </c>
      <c r="Q362">
        <f>SMALL(SimDataScenarios!$D$9:$D$508,354)</f>
        <v>17530547.09612377</v>
      </c>
      <c r="R362">
        <f>1/(COUNT(SimDataScenarios!$D$9:$D$508)-1)+$R$361</f>
        <v>0.70741482965931923</v>
      </c>
      <c r="S362">
        <f>SMALL(SimDataScenarios!$E$9:$E$508,354)</f>
        <v>17628274.58327125</v>
      </c>
      <c r="T362">
        <f>1/(COUNT(SimDataScenarios!$E$9:$E$508)-1)+$T$361</f>
        <v>0.70741482965931923</v>
      </c>
      <c r="U362">
        <f>SMALL(SimDataScenarios!$F$9:$F$508,354)</f>
        <v>17718836.715012096</v>
      </c>
      <c r="V362">
        <f>1/(COUNT(SimDataScenarios!$F$9:$F$508)-1)+$V$361</f>
        <v>0.70741482965931923</v>
      </c>
      <c r="W362">
        <f>SMALL(SimDataScenarios!$G$9:$G$508,354)</f>
        <v>17589321.047607109</v>
      </c>
      <c r="X362">
        <f>1/(COUNT(SimDataScenarios!$G$9:$G$508)-1)+$X$361</f>
        <v>0.70741482965931923</v>
      </c>
      <c r="Y362">
        <f>SMALL(SimDataScenarios!$H$9:$H$508,354)</f>
        <v>17550887.871744469</v>
      </c>
      <c r="Z362">
        <f>1/(COUNT(SimDataScenarios!$H$9:$H$508)-1)+$Z$361</f>
        <v>0.70741482965931923</v>
      </c>
      <c r="AA362">
        <f>SMALL(SimDataScenarios!$I$9:$I$508,354)</f>
        <v>17542133.824879244</v>
      </c>
      <c r="AB362">
        <f>1/(COUNT(SimDataScenarios!$I$9:$I$508)-1)+$AB$361</f>
        <v>0.70741482965931923</v>
      </c>
      <c r="AC362">
        <f>SMALL(SimDataScenarios!$J$9:$J$508,354)</f>
        <v>17313461.384754106</v>
      </c>
      <c r="AD362">
        <f>1/(COUNT(SimDataScenarios!$J$9:$J$508)-1)+$AD$361</f>
        <v>0.70741482965931923</v>
      </c>
    </row>
    <row r="363" spans="1:30">
      <c r="A363">
        <v>355</v>
      </c>
      <c r="B363">
        <v>22195151.035948366</v>
      </c>
      <c r="C363">
        <v>21973932.743015997</v>
      </c>
      <c r="D363">
        <v>21752714.450083628</v>
      </c>
      <c r="E363">
        <v>21531496.157151259</v>
      </c>
      <c r="F363">
        <v>21310277.864218891</v>
      </c>
      <c r="G363">
        <v>21089059.571286514</v>
      </c>
      <c r="H363">
        <v>20867841.278354153</v>
      </c>
      <c r="I363">
        <v>20646622.985421777</v>
      </c>
      <c r="J363">
        <v>20425404.692489408</v>
      </c>
      <c r="K363" t="e">
        <v>#NUM!</v>
      </c>
      <c r="M363">
        <f>SMALL(SimDataScenarios!$B$9:$B$508,355)</f>
        <v>17496857.367368765</v>
      </c>
      <c r="N363">
        <f>1/(COUNT(SimDataScenarios!$B$9:$B$508)-1)+$N$362</f>
        <v>0.7094188376753513</v>
      </c>
      <c r="O363">
        <f>SMALL(SimDataScenarios!$C$9:$C$508,355)</f>
        <v>17489719.613695931</v>
      </c>
      <c r="P363">
        <f>1/(COUNT(SimDataScenarios!$C$9:$C$508)-1)+$P$362</f>
        <v>0.7094188376753513</v>
      </c>
      <c r="Q363">
        <f>SMALL(SimDataScenarios!$D$9:$D$508,355)</f>
        <v>17554846.804908477</v>
      </c>
      <c r="R363">
        <f>1/(COUNT(SimDataScenarios!$D$9:$D$508)-1)+$R$362</f>
        <v>0.7094188376753513</v>
      </c>
      <c r="S363">
        <f>SMALL(SimDataScenarios!$E$9:$E$508,355)</f>
        <v>17677807.121620513</v>
      </c>
      <c r="T363">
        <f>1/(COUNT(SimDataScenarios!$E$9:$E$508)-1)+$T$362</f>
        <v>0.7094188376753513</v>
      </c>
      <c r="U363">
        <f>SMALL(SimDataScenarios!$F$9:$F$508,355)</f>
        <v>17737640.075731099</v>
      </c>
      <c r="V363">
        <f>1/(COUNT(SimDataScenarios!$F$9:$F$508)-1)+$V$362</f>
        <v>0.7094188376753513</v>
      </c>
      <c r="W363">
        <f>SMALL(SimDataScenarios!$G$9:$G$508,355)</f>
        <v>17705907.045983709</v>
      </c>
      <c r="X363">
        <f>1/(COUNT(SimDataScenarios!$G$9:$G$508)-1)+$X$362</f>
        <v>0.7094188376753513</v>
      </c>
      <c r="Y363">
        <f>SMALL(SimDataScenarios!$H$9:$H$508,355)</f>
        <v>17564391.831465133</v>
      </c>
      <c r="Z363">
        <f>1/(COUNT(SimDataScenarios!$H$9:$H$508)-1)+$Z$362</f>
        <v>0.7094188376753513</v>
      </c>
      <c r="AA363">
        <f>SMALL(SimDataScenarios!$I$9:$I$508,355)</f>
        <v>17546183.278021723</v>
      </c>
      <c r="AB363">
        <f>1/(COUNT(SimDataScenarios!$I$9:$I$508)-1)+$AB$362</f>
        <v>0.7094188376753513</v>
      </c>
      <c r="AC363">
        <f>SMALL(SimDataScenarios!$J$9:$J$508,355)</f>
        <v>17379792.851855651</v>
      </c>
      <c r="AD363">
        <f>1/(COUNT(SimDataScenarios!$J$9:$J$508)-1)+$AD$362</f>
        <v>0.7094188376753513</v>
      </c>
    </row>
    <row r="364" spans="1:30">
      <c r="A364">
        <v>356</v>
      </c>
      <c r="B364">
        <v>19706089.280061647</v>
      </c>
      <c r="C364">
        <v>19501330.66467151</v>
      </c>
      <c r="D364">
        <v>19296572.049281374</v>
      </c>
      <c r="E364">
        <v>19091813.433891229</v>
      </c>
      <c r="F364">
        <v>18887054.818501092</v>
      </c>
      <c r="G364">
        <v>18682296.203110956</v>
      </c>
      <c r="H364">
        <v>18477537.587720811</v>
      </c>
      <c r="I364">
        <v>18272778.972330675</v>
      </c>
      <c r="J364">
        <v>18068020.356940538</v>
      </c>
      <c r="K364" t="e">
        <v>#NUM!</v>
      </c>
      <c r="M364">
        <f>SMALL(SimDataScenarios!$B$9:$B$508,356)</f>
        <v>17509240.829691537</v>
      </c>
      <c r="N364">
        <f>1/(COUNT(SimDataScenarios!$B$9:$B$508)-1)+$N$363</f>
        <v>0.71142284569138337</v>
      </c>
      <c r="O364">
        <f>SMALL(SimDataScenarios!$C$9:$C$508,356)</f>
        <v>17560915.670565076</v>
      </c>
      <c r="P364">
        <f>1/(COUNT(SimDataScenarios!$C$9:$C$508)-1)+$P$363</f>
        <v>0.71142284569138337</v>
      </c>
      <c r="Q364">
        <f>SMALL(SimDataScenarios!$D$9:$D$508,356)</f>
        <v>17598572.821807675</v>
      </c>
      <c r="R364">
        <f>1/(COUNT(SimDataScenarios!$D$9:$D$508)-1)+$R$363</f>
        <v>0.71142284569138337</v>
      </c>
      <c r="S364">
        <f>SMALL(SimDataScenarios!$E$9:$E$508,356)</f>
        <v>17737532.808661617</v>
      </c>
      <c r="T364">
        <f>1/(COUNT(SimDataScenarios!$E$9:$E$508)-1)+$T$363</f>
        <v>0.71142284569138337</v>
      </c>
      <c r="U364">
        <f>SMALL(SimDataScenarios!$F$9:$F$508,356)</f>
        <v>17757689.795545936</v>
      </c>
      <c r="V364">
        <f>1/(COUNT(SimDataScenarios!$F$9:$F$508)-1)+$V$363</f>
        <v>0.71142284569138337</v>
      </c>
      <c r="W364">
        <f>SMALL(SimDataScenarios!$G$9:$G$508,356)</f>
        <v>17736711.259978339</v>
      </c>
      <c r="X364">
        <f>1/(COUNT(SimDataScenarios!$G$9:$G$508)-1)+$X$363</f>
        <v>0.71142284569138337</v>
      </c>
      <c r="Y364">
        <f>SMALL(SimDataScenarios!$H$9:$H$508,356)</f>
        <v>17687945.759445667</v>
      </c>
      <c r="Z364">
        <f>1/(COUNT(SimDataScenarios!$H$9:$H$508)-1)+$Z$363</f>
        <v>0.71142284569138337</v>
      </c>
      <c r="AA364">
        <f>SMALL(SimDataScenarios!$I$9:$I$508,356)</f>
        <v>17556565.25091704</v>
      </c>
      <c r="AB364">
        <f>1/(COUNT(SimDataScenarios!$I$9:$I$508)-1)+$AB$363</f>
        <v>0.71142284569138337</v>
      </c>
      <c r="AC364">
        <f>SMALL(SimDataScenarios!$J$9:$J$508,356)</f>
        <v>17439902.71311786</v>
      </c>
      <c r="AD364">
        <f>1/(COUNT(SimDataScenarios!$J$9:$J$508)-1)+$AD$363</f>
        <v>0.71142284569138337</v>
      </c>
    </row>
    <row r="365" spans="1:30">
      <c r="A365">
        <v>357</v>
      </c>
      <c r="B365">
        <v>6054880.538600184</v>
      </c>
      <c r="C365">
        <v>6215978.1493721902</v>
      </c>
      <c r="D365">
        <v>6160309.9929336458</v>
      </c>
      <c r="E365">
        <v>5973170.7865717337</v>
      </c>
      <c r="F365">
        <v>5786031.5802098289</v>
      </c>
      <c r="G365">
        <v>5598892.3738479167</v>
      </c>
      <c r="H365">
        <v>5411753.167486012</v>
      </c>
      <c r="I365">
        <v>5224613.9611241072</v>
      </c>
      <c r="J365">
        <v>5037474.7547621951</v>
      </c>
      <c r="K365" t="e">
        <v>#NUM!</v>
      </c>
      <c r="M365">
        <f>SMALL(SimDataScenarios!$B$9:$B$508,357)</f>
        <v>17598913.608528808</v>
      </c>
      <c r="N365">
        <f>1/(COUNT(SimDataScenarios!$B$9:$B$508)-1)+$N$364</f>
        <v>0.71342685370741543</v>
      </c>
      <c r="O365">
        <f>SMALL(SimDataScenarios!$C$9:$C$508,357)</f>
        <v>17580022.885943115</v>
      </c>
      <c r="P365">
        <f>1/(COUNT(SimDataScenarios!$C$9:$C$508)-1)+$P$364</f>
        <v>0.71342685370741543</v>
      </c>
      <c r="Q365">
        <f>SMALL(SimDataScenarios!$D$9:$D$508,357)</f>
        <v>17634994.110836707</v>
      </c>
      <c r="R365">
        <f>1/(COUNT(SimDataScenarios!$D$9:$D$508)-1)+$R$364</f>
        <v>0.71342685370741543</v>
      </c>
      <c r="S365">
        <f>SMALL(SimDataScenarios!$E$9:$E$508,357)</f>
        <v>17758017.807612285</v>
      </c>
      <c r="T365">
        <f>1/(COUNT(SimDataScenarios!$E$9:$E$508)-1)+$T$364</f>
        <v>0.71342685370741543</v>
      </c>
      <c r="U365">
        <f>SMALL(SimDataScenarios!$F$9:$F$508,357)</f>
        <v>17818851.61512956</v>
      </c>
      <c r="V365">
        <f>1/(COUNT(SimDataScenarios!$F$9:$F$508)-1)+$V$364</f>
        <v>0.71342685370741543</v>
      </c>
      <c r="W365">
        <f>SMALL(SimDataScenarios!$G$9:$G$508,357)</f>
        <v>17761863.545913652</v>
      </c>
      <c r="X365">
        <f>1/(COUNT(SimDataScenarios!$G$9:$G$508)-1)+$X$364</f>
        <v>0.71342685370741543</v>
      </c>
      <c r="Y365">
        <f>SMALL(SimDataScenarios!$H$9:$H$508,357)</f>
        <v>17695457.163981244</v>
      </c>
      <c r="Z365">
        <f>1/(COUNT(SimDataScenarios!$H$9:$H$508)-1)+$Z$364</f>
        <v>0.71342685370741543</v>
      </c>
      <c r="AA365">
        <f>SMALL(SimDataScenarios!$I$9:$I$508,357)</f>
        <v>17658435.220544741</v>
      </c>
      <c r="AB365">
        <f>1/(COUNT(SimDataScenarios!$I$9:$I$508)-1)+$AB$364</f>
        <v>0.71342685370741543</v>
      </c>
      <c r="AC365">
        <f>SMALL(SimDataScenarios!$J$9:$J$508,357)</f>
        <v>17452004.909927435</v>
      </c>
      <c r="AD365">
        <f>1/(COUNT(SimDataScenarios!$J$9:$J$508)-1)+$AD$364</f>
        <v>0.71342685370741543</v>
      </c>
    </row>
    <row r="366" spans="1:30">
      <c r="A366">
        <v>358</v>
      </c>
      <c r="B366">
        <v>15509267.096351899</v>
      </c>
      <c r="C366">
        <v>15312429.266640417</v>
      </c>
      <c r="D366">
        <v>15115591.436928928</v>
      </c>
      <c r="E366">
        <v>14918753.607217446</v>
      </c>
      <c r="F366">
        <v>14721915.777505964</v>
      </c>
      <c r="G366">
        <v>14525077.947794482</v>
      </c>
      <c r="H366">
        <v>14328240.118083</v>
      </c>
      <c r="I366">
        <v>14131402.288371518</v>
      </c>
      <c r="J366">
        <v>13934564.458660036</v>
      </c>
      <c r="K366" t="e">
        <v>#NUM!</v>
      </c>
      <c r="M366">
        <f>SMALL(SimDataScenarios!$B$9:$B$508,358)</f>
        <v>17604987.798466787</v>
      </c>
      <c r="N366">
        <f>1/(COUNT(SimDataScenarios!$B$9:$B$508)-1)+$N$365</f>
        <v>0.7154308617234475</v>
      </c>
      <c r="O366">
        <f>SMALL(SimDataScenarios!$C$9:$C$508,358)</f>
        <v>17628481.327410072</v>
      </c>
      <c r="P366">
        <f>1/(COUNT(SimDataScenarios!$C$9:$C$508)-1)+$P$365</f>
        <v>0.7154308617234475</v>
      </c>
      <c r="Q366">
        <f>SMALL(SimDataScenarios!$D$9:$D$508,358)</f>
        <v>17712122.03270109</v>
      </c>
      <c r="R366">
        <f>1/(COUNT(SimDataScenarios!$D$9:$D$508)-1)+$R$365</f>
        <v>0.7154308617234475</v>
      </c>
      <c r="S366">
        <f>SMALL(SimDataScenarios!$E$9:$E$508,358)</f>
        <v>17879319.358695045</v>
      </c>
      <c r="T366">
        <f>1/(COUNT(SimDataScenarios!$E$9:$E$508)-1)+$T$365</f>
        <v>0.7154308617234475</v>
      </c>
      <c r="U366">
        <f>SMALL(SimDataScenarios!$F$9:$F$508,358)</f>
        <v>17903864.814633861</v>
      </c>
      <c r="V366">
        <f>1/(COUNT(SimDataScenarios!$F$9:$F$508)-1)+$V$365</f>
        <v>0.7154308617234475</v>
      </c>
      <c r="W366">
        <f>SMALL(SimDataScenarios!$G$9:$G$508,358)</f>
        <v>17768827.300029367</v>
      </c>
      <c r="X366">
        <f>1/(COUNT(SimDataScenarios!$G$9:$G$508)-1)+$X$365</f>
        <v>0.7154308617234475</v>
      </c>
      <c r="Y366">
        <f>SMALL(SimDataScenarios!$H$9:$H$508,358)</f>
        <v>17778905.171289355</v>
      </c>
      <c r="Z366">
        <f>1/(COUNT(SimDataScenarios!$H$9:$H$508)-1)+$Z$365</f>
        <v>0.7154308617234475</v>
      </c>
      <c r="AA366">
        <f>SMALL(SimDataScenarios!$I$9:$I$508,358)</f>
        <v>17663233.662882738</v>
      </c>
      <c r="AB366">
        <f>1/(COUNT(SimDataScenarios!$I$9:$I$508)-1)+$AB$365</f>
        <v>0.7154308617234475</v>
      </c>
      <c r="AC366">
        <f>SMALL(SimDataScenarios!$J$9:$J$508,358)</f>
        <v>17461386.971415281</v>
      </c>
      <c r="AD366">
        <f>1/(COUNT(SimDataScenarios!$J$9:$J$508)-1)+$AD$365</f>
        <v>0.7154308617234475</v>
      </c>
    </row>
    <row r="367" spans="1:30">
      <c r="A367">
        <v>359</v>
      </c>
      <c r="B367">
        <v>4546067.8418954723</v>
      </c>
      <c r="C367">
        <v>4676989.1987333857</v>
      </c>
      <c r="D367">
        <v>4807910.5555712953</v>
      </c>
      <c r="E367">
        <v>4938831.912409205</v>
      </c>
      <c r="F367">
        <v>5069753.2692471184</v>
      </c>
      <c r="G367">
        <v>5200674.6260850243</v>
      </c>
      <c r="H367">
        <v>5331595.982922934</v>
      </c>
      <c r="I367">
        <v>5462517.3397608399</v>
      </c>
      <c r="J367">
        <v>5593438.6965987533</v>
      </c>
      <c r="K367" t="e">
        <v>#NUM!</v>
      </c>
      <c r="M367">
        <f>SMALL(SimDataScenarios!$B$9:$B$508,359)</f>
        <v>17605892.148235857</v>
      </c>
      <c r="N367">
        <f>1/(COUNT(SimDataScenarios!$B$9:$B$508)-1)+$N$366</f>
        <v>0.71743486973947956</v>
      </c>
      <c r="O367">
        <f>SMALL(SimDataScenarios!$C$9:$C$508,359)</f>
        <v>17700878.246612087</v>
      </c>
      <c r="P367">
        <f>1/(COUNT(SimDataScenarios!$C$9:$C$508)-1)+$P$366</f>
        <v>0.71743486973947956</v>
      </c>
      <c r="Q367">
        <f>SMALL(SimDataScenarios!$D$9:$D$508,359)</f>
        <v>17720408.916798115</v>
      </c>
      <c r="R367">
        <f>1/(COUNT(SimDataScenarios!$D$9:$D$508)-1)+$R$366</f>
        <v>0.71743486973947956</v>
      </c>
      <c r="S367">
        <f>SMALL(SimDataScenarios!$E$9:$E$508,359)</f>
        <v>17926889.383487523</v>
      </c>
      <c r="T367">
        <f>1/(COUNT(SimDataScenarios!$E$9:$E$508)-1)+$T$366</f>
        <v>0.71743486973947956</v>
      </c>
      <c r="U367">
        <f>SMALL(SimDataScenarios!$F$9:$F$508,359)</f>
        <v>17920560.35747464</v>
      </c>
      <c r="V367">
        <f>1/(COUNT(SimDataScenarios!$F$9:$F$508)-1)+$V$366</f>
        <v>0.71743486973947956</v>
      </c>
      <c r="W367">
        <f>SMALL(SimDataScenarios!$G$9:$G$508,359)</f>
        <v>17771670.878061861</v>
      </c>
      <c r="X367">
        <f>1/(COUNT(SimDataScenarios!$G$9:$G$508)-1)+$X$366</f>
        <v>0.71743486973947956</v>
      </c>
      <c r="Y367">
        <f>SMALL(SimDataScenarios!$H$9:$H$508,359)</f>
        <v>17855483.469674215</v>
      </c>
      <c r="Z367">
        <f>1/(COUNT(SimDataScenarios!$H$9:$H$508)-1)+$Z$366</f>
        <v>0.71743486973947956</v>
      </c>
      <c r="AA367">
        <f>SMALL(SimDataScenarios!$I$9:$I$508,359)</f>
        <v>17668092.435019732</v>
      </c>
      <c r="AB367">
        <f>1/(COUNT(SimDataScenarios!$I$9:$I$508)-1)+$AB$366</f>
        <v>0.71743486973947956</v>
      </c>
      <c r="AC367">
        <f>SMALL(SimDataScenarios!$J$9:$J$508,359)</f>
        <v>17493702.756613337</v>
      </c>
      <c r="AD367">
        <f>1/(COUNT(SimDataScenarios!$J$9:$J$508)-1)+$AD$366</f>
        <v>0.71743486973947956</v>
      </c>
    </row>
    <row r="368" spans="1:30">
      <c r="A368">
        <v>360</v>
      </c>
      <c r="B368">
        <v>3945901.7588249445</v>
      </c>
      <c r="C368">
        <v>4064819.7940014414</v>
      </c>
      <c r="D368">
        <v>4183737.8291779459</v>
      </c>
      <c r="E368">
        <v>4302655.8643544391</v>
      </c>
      <c r="F368">
        <v>4421573.8995309398</v>
      </c>
      <c r="G368">
        <v>4540491.9347074404</v>
      </c>
      <c r="H368">
        <v>4659409.9698839337</v>
      </c>
      <c r="I368">
        <v>4778328.0050604418</v>
      </c>
      <c r="J368">
        <v>4897246.040236935</v>
      </c>
      <c r="K368" t="e">
        <v>#NUM!</v>
      </c>
      <c r="M368">
        <f>SMALL(SimDataScenarios!$B$9:$B$508,360)</f>
        <v>17630250.034836646</v>
      </c>
      <c r="N368">
        <f>1/(COUNT(SimDataScenarios!$B$9:$B$508)-1)+$N$367</f>
        <v>0.71943887775551163</v>
      </c>
      <c r="O368">
        <f>SMALL(SimDataScenarios!$C$9:$C$508,360)</f>
        <v>17731560.399612434</v>
      </c>
      <c r="P368">
        <f>1/(COUNT(SimDataScenarios!$C$9:$C$508)-1)+$P$367</f>
        <v>0.71943887775551163</v>
      </c>
      <c r="Q368">
        <f>SMALL(SimDataScenarios!$D$9:$D$508,360)</f>
        <v>17779956.603944115</v>
      </c>
      <c r="R368">
        <f>1/(COUNT(SimDataScenarios!$D$9:$D$508)-1)+$R$367</f>
        <v>0.71943887775551163</v>
      </c>
      <c r="S368">
        <f>SMALL(SimDataScenarios!$E$9:$E$508,360)</f>
        <v>17930901.551156718</v>
      </c>
      <c r="T368">
        <f>1/(COUNT(SimDataScenarios!$E$9:$E$508)-1)+$T$367</f>
        <v>0.71943887775551163</v>
      </c>
      <c r="U368">
        <f>SMALL(SimDataScenarios!$F$9:$F$508,360)</f>
        <v>17929400.981905267</v>
      </c>
      <c r="V368">
        <f>1/(COUNT(SimDataScenarios!$F$9:$F$508)-1)+$V$367</f>
        <v>0.71943887775551163</v>
      </c>
      <c r="W368">
        <f>SMALL(SimDataScenarios!$G$9:$G$508,360)</f>
        <v>17983493.579574376</v>
      </c>
      <c r="X368">
        <f>1/(COUNT(SimDataScenarios!$G$9:$G$508)-1)+$X$367</f>
        <v>0.71943887775551163</v>
      </c>
      <c r="Y368">
        <f>SMALL(SimDataScenarios!$H$9:$H$508,360)</f>
        <v>17874462.415838048</v>
      </c>
      <c r="Z368">
        <f>1/(COUNT(SimDataScenarios!$H$9:$H$508)-1)+$Z$367</f>
        <v>0.71943887775551163</v>
      </c>
      <c r="AA368">
        <f>SMALL(SimDataScenarios!$I$9:$I$508,360)</f>
        <v>17710899.205459736</v>
      </c>
      <c r="AB368">
        <f>1/(COUNT(SimDataScenarios!$I$9:$I$508)-1)+$AB$367</f>
        <v>0.71943887775551163</v>
      </c>
      <c r="AC368">
        <f>SMALL(SimDataScenarios!$J$9:$J$508,360)</f>
        <v>17500942.353132129</v>
      </c>
      <c r="AD368">
        <f>1/(COUNT(SimDataScenarios!$J$9:$J$508)-1)+$AD$367</f>
        <v>0.71943887775551163</v>
      </c>
    </row>
    <row r="369" spans="1:30">
      <c r="A369">
        <v>361</v>
      </c>
      <c r="B369">
        <v>14673635.78985703</v>
      </c>
      <c r="C369">
        <v>14471208.155011728</v>
      </c>
      <c r="D369">
        <v>14268780.520166412</v>
      </c>
      <c r="E369">
        <v>14066352.88532111</v>
      </c>
      <c r="F369">
        <v>13863925.250475802</v>
      </c>
      <c r="G369">
        <v>13661497.615630493</v>
      </c>
      <c r="H369">
        <v>13459069.980785184</v>
      </c>
      <c r="I369">
        <v>13256642.345939875</v>
      </c>
      <c r="J369">
        <v>13054214.711094573</v>
      </c>
      <c r="K369" t="e">
        <v>#NUM!</v>
      </c>
      <c r="M369">
        <f>SMALL(SimDataScenarios!$B$9:$B$508,361)</f>
        <v>17762252.458570138</v>
      </c>
      <c r="N369">
        <f>1/(COUNT(SimDataScenarios!$B$9:$B$508)-1)+$N$368</f>
        <v>0.7214428857715437</v>
      </c>
      <c r="O369">
        <f>SMALL(SimDataScenarios!$C$9:$C$508,361)</f>
        <v>17855918.684609577</v>
      </c>
      <c r="P369">
        <f>1/(COUNT(SimDataScenarios!$C$9:$C$508)-1)+$P$368</f>
        <v>0.7214428857715437</v>
      </c>
      <c r="Q369">
        <f>SMALL(SimDataScenarios!$D$9:$D$508,361)</f>
        <v>17811408.897512704</v>
      </c>
      <c r="R369">
        <f>1/(COUNT(SimDataScenarios!$D$9:$D$508)-1)+$R$368</f>
        <v>0.7214428857715437</v>
      </c>
      <c r="S369">
        <f>SMALL(SimDataScenarios!$E$9:$E$508,361)</f>
        <v>17975468.452996284</v>
      </c>
      <c r="T369">
        <f>1/(COUNT(SimDataScenarios!$E$9:$E$508)-1)+$T$368</f>
        <v>0.7214428857715437</v>
      </c>
      <c r="U369">
        <f>SMALL(SimDataScenarios!$F$9:$F$508,361)</f>
        <v>17959335.260362171</v>
      </c>
      <c r="V369">
        <f>1/(COUNT(SimDataScenarios!$F$9:$F$508)-1)+$V$368</f>
        <v>0.7214428857715437</v>
      </c>
      <c r="W369">
        <f>SMALL(SimDataScenarios!$G$9:$G$508,361)</f>
        <v>18011627.064556971</v>
      </c>
      <c r="X369">
        <f>1/(COUNT(SimDataScenarios!$G$9:$G$508)-1)+$X$368</f>
        <v>0.7214428857715437</v>
      </c>
      <c r="Y369">
        <f>SMALL(SimDataScenarios!$H$9:$H$508,361)</f>
        <v>17896282.156921595</v>
      </c>
      <c r="Z369">
        <f>1/(COUNT(SimDataScenarios!$H$9:$H$508)-1)+$Z$368</f>
        <v>0.7214428857715437</v>
      </c>
      <c r="AA369">
        <f>SMALL(SimDataScenarios!$I$9:$I$508,361)</f>
        <v>17723580.745507173</v>
      </c>
      <c r="AB369">
        <f>1/(COUNT(SimDataScenarios!$I$9:$I$508)-1)+$AB$368</f>
        <v>0.7214428857715437</v>
      </c>
      <c r="AC369">
        <f>SMALL(SimDataScenarios!$J$9:$J$508,361)</f>
        <v>17502726.036925316</v>
      </c>
      <c r="AD369">
        <f>1/(COUNT(SimDataScenarios!$J$9:$J$508)-1)+$AD$368</f>
        <v>0.7214428857715437</v>
      </c>
    </row>
    <row r="370" spans="1:30">
      <c r="A370">
        <v>362</v>
      </c>
      <c r="B370">
        <v>20538242.695878506</v>
      </c>
      <c r="C370">
        <v>20328215.28767509</v>
      </c>
      <c r="D370">
        <v>20118187.879471675</v>
      </c>
      <c r="E370">
        <v>19908160.471268259</v>
      </c>
      <c r="F370">
        <v>19698133.063064843</v>
      </c>
      <c r="G370">
        <v>19488105.654861428</v>
      </c>
      <c r="H370">
        <v>19278078.246658012</v>
      </c>
      <c r="I370">
        <v>19068050.838454604</v>
      </c>
      <c r="J370">
        <v>18858023.430251181</v>
      </c>
      <c r="K370" t="e">
        <v>#NUM!</v>
      </c>
      <c r="M370">
        <f>SMALL(SimDataScenarios!$B$9:$B$508,362)</f>
        <v>17837733.192297891</v>
      </c>
      <c r="N370">
        <f>1/(COUNT(SimDataScenarios!$B$9:$B$508)-1)+$N$369</f>
        <v>0.72344689378757576</v>
      </c>
      <c r="O370">
        <f>SMALL(SimDataScenarios!$C$9:$C$508,362)</f>
        <v>17880328.778984658</v>
      </c>
      <c r="P370">
        <f>1/(COUNT(SimDataScenarios!$C$9:$C$508)-1)+$P$369</f>
        <v>0.72344689378757576</v>
      </c>
      <c r="Q370">
        <f>SMALL(SimDataScenarios!$D$9:$D$508,362)</f>
        <v>17871870.978670366</v>
      </c>
      <c r="R370">
        <f>1/(COUNT(SimDataScenarios!$D$9:$D$508)-1)+$R$369</f>
        <v>0.72344689378757576</v>
      </c>
      <c r="S370">
        <f>SMALL(SimDataScenarios!$E$9:$E$508,362)</f>
        <v>18053107.495862067</v>
      </c>
      <c r="T370">
        <f>1/(COUNT(SimDataScenarios!$E$9:$E$508)-1)+$T$369</f>
        <v>0.72344689378757576</v>
      </c>
      <c r="U370">
        <f>SMALL(SimDataScenarios!$F$9:$F$508,362)</f>
        <v>17992453.884379253</v>
      </c>
      <c r="V370">
        <f>1/(COUNT(SimDataScenarios!$F$9:$F$508)-1)+$V$369</f>
        <v>0.72344689378757576</v>
      </c>
      <c r="W370">
        <f>SMALL(SimDataScenarios!$G$9:$G$508,362)</f>
        <v>18052531.718803674</v>
      </c>
      <c r="X370">
        <f>1/(COUNT(SimDataScenarios!$G$9:$G$508)-1)+$X$369</f>
        <v>0.72344689378757576</v>
      </c>
      <c r="Y370">
        <f>SMALL(SimDataScenarios!$H$9:$H$508,362)</f>
        <v>17928095.654306144</v>
      </c>
      <c r="Z370">
        <f>1/(COUNT(SimDataScenarios!$H$9:$H$508)-1)+$Z$369</f>
        <v>0.72344689378757576</v>
      </c>
      <c r="AA370">
        <f>SMALL(SimDataScenarios!$I$9:$I$508,362)</f>
        <v>17727219.176584795</v>
      </c>
      <c r="AB370">
        <f>1/(COUNT(SimDataScenarios!$I$9:$I$508)-1)+$AB$369</f>
        <v>0.72344689378757576</v>
      </c>
      <c r="AC370">
        <f>SMALL(SimDataScenarios!$J$9:$J$508,362)</f>
        <v>17564721.370418206</v>
      </c>
      <c r="AD370">
        <f>1/(COUNT(SimDataScenarios!$J$9:$J$508)-1)+$AD$369</f>
        <v>0.72344689378757576</v>
      </c>
    </row>
    <row r="371" spans="1:30">
      <c r="A371">
        <v>363</v>
      </c>
      <c r="B371">
        <v>16152012.506505266</v>
      </c>
      <c r="C371">
        <v>15951442.279131651</v>
      </c>
      <c r="D371">
        <v>15750872.051758021</v>
      </c>
      <c r="E371">
        <v>15550301.824384399</v>
      </c>
      <c r="F371">
        <v>15349731.597010776</v>
      </c>
      <c r="G371">
        <v>15149161.369637154</v>
      </c>
      <c r="H371">
        <v>14948591.142263532</v>
      </c>
      <c r="I371">
        <v>14748020.914889902</v>
      </c>
      <c r="J371">
        <v>14547450.68751628</v>
      </c>
      <c r="K371" t="e">
        <v>#NUM!</v>
      </c>
      <c r="M371">
        <f>SMALL(SimDataScenarios!$B$9:$B$508,363)</f>
        <v>17856541.451656044</v>
      </c>
      <c r="N371">
        <f>1/(COUNT(SimDataScenarios!$B$9:$B$508)-1)+$N$370</f>
        <v>0.72545090180360783</v>
      </c>
      <c r="O371">
        <f>SMALL(SimDataScenarios!$C$9:$C$508,363)</f>
        <v>17997087.554436125</v>
      </c>
      <c r="P371">
        <f>1/(COUNT(SimDataScenarios!$C$9:$C$508)-1)+$P$370</f>
        <v>0.72545090180360783</v>
      </c>
      <c r="Q371">
        <f>SMALL(SimDataScenarios!$D$9:$D$508,363)</f>
        <v>18096264.153179511</v>
      </c>
      <c r="R371">
        <f>1/(COUNT(SimDataScenarios!$D$9:$D$508)-1)+$R$370</f>
        <v>0.72545090180360783</v>
      </c>
      <c r="S371">
        <f>SMALL(SimDataScenarios!$E$9:$E$508,363)</f>
        <v>18099647.549813464</v>
      </c>
      <c r="T371">
        <f>1/(COUNT(SimDataScenarios!$E$9:$E$508)-1)+$T$370</f>
        <v>0.72545090180360783</v>
      </c>
      <c r="U371">
        <f>SMALL(SimDataScenarios!$F$9:$F$508,363)</f>
        <v>17998619.386729211</v>
      </c>
      <c r="V371">
        <f>1/(COUNT(SimDataScenarios!$F$9:$F$508)-1)+$V$370</f>
        <v>0.72545090180360783</v>
      </c>
      <c r="W371">
        <f>SMALL(SimDataScenarios!$G$9:$G$508,363)</f>
        <v>18085691.16879335</v>
      </c>
      <c r="X371">
        <f>1/(COUNT(SimDataScenarios!$G$9:$G$508)-1)+$X$370</f>
        <v>0.72545090180360783</v>
      </c>
      <c r="Y371">
        <f>SMALL(SimDataScenarios!$H$9:$H$508,363)</f>
        <v>17944435.454089023</v>
      </c>
      <c r="Z371">
        <f>1/(COUNT(SimDataScenarios!$H$9:$H$508)-1)+$Z$370</f>
        <v>0.72545090180360783</v>
      </c>
      <c r="AA371">
        <f>SMALL(SimDataScenarios!$I$9:$I$508,363)</f>
        <v>17764301.358208179</v>
      </c>
      <c r="AB371">
        <f>1/(COUNT(SimDataScenarios!$I$9:$I$508)-1)+$AB$370</f>
        <v>0.72545090180360783</v>
      </c>
      <c r="AC371">
        <f>SMALL(SimDataScenarios!$J$9:$J$508,363)</f>
        <v>17668063.31205982</v>
      </c>
      <c r="AD371">
        <f>1/(COUNT(SimDataScenarios!$J$9:$J$508)-1)+$AD$370</f>
        <v>0.72545090180360783</v>
      </c>
    </row>
    <row r="372" spans="1:30">
      <c r="A372">
        <v>364</v>
      </c>
      <c r="B372">
        <v>-93938.034847892821</v>
      </c>
      <c r="C372">
        <v>-233782.41562081128</v>
      </c>
      <c r="D372">
        <v>-434952.19280304015</v>
      </c>
      <c r="E372">
        <v>-636121.96998526156</v>
      </c>
      <c r="F372">
        <v>-837291.74716748297</v>
      </c>
      <c r="G372">
        <v>-1038461.5243497044</v>
      </c>
      <c r="H372">
        <v>-1239631.3015319332</v>
      </c>
      <c r="I372">
        <v>-1440801.0787141547</v>
      </c>
      <c r="J372">
        <v>-1641970.8558963835</v>
      </c>
      <c r="K372" t="e">
        <v>#NUM!</v>
      </c>
      <c r="M372">
        <f>SMALL(SimDataScenarios!$B$9:$B$508,364)</f>
        <v>17878350.043568745</v>
      </c>
      <c r="N372">
        <f>1/(COUNT(SimDataScenarios!$B$9:$B$508)-1)+$N$371</f>
        <v>0.72745490981963989</v>
      </c>
      <c r="O372">
        <f>SMALL(SimDataScenarios!$C$9:$C$508,364)</f>
        <v>18011213.082845435</v>
      </c>
      <c r="P372">
        <f>1/(COUNT(SimDataScenarios!$C$9:$C$508)-1)+$P$371</f>
        <v>0.72745490981963989</v>
      </c>
      <c r="Q372">
        <f>SMALL(SimDataScenarios!$D$9:$D$508,364)</f>
        <v>18134942.051962949</v>
      </c>
      <c r="R372">
        <f>1/(COUNT(SimDataScenarios!$D$9:$D$508)-1)+$R$371</f>
        <v>0.72745490981963989</v>
      </c>
      <c r="S372">
        <f>SMALL(SimDataScenarios!$E$9:$E$508,364)</f>
        <v>18122090.703832179</v>
      </c>
      <c r="T372">
        <f>1/(COUNT(SimDataScenarios!$E$9:$E$508)-1)+$T$371</f>
        <v>0.72745490981963989</v>
      </c>
      <c r="U372">
        <f>SMALL(SimDataScenarios!$F$9:$F$508,364)</f>
        <v>18109939.088070333</v>
      </c>
      <c r="V372">
        <f>1/(COUNT(SimDataScenarios!$F$9:$F$508)-1)+$V$371</f>
        <v>0.72745490981963989</v>
      </c>
      <c r="W372">
        <f>SMALL(SimDataScenarios!$G$9:$G$508,364)</f>
        <v>18103151.928985387</v>
      </c>
      <c r="X372">
        <f>1/(COUNT(SimDataScenarios!$G$9:$G$508)-1)+$X$371</f>
        <v>0.72745490981963989</v>
      </c>
      <c r="Y372">
        <f>SMALL(SimDataScenarios!$H$9:$H$508,364)</f>
        <v>17945490.521199964</v>
      </c>
      <c r="Z372">
        <f>1/(COUNT(SimDataScenarios!$H$9:$H$508)-1)+$Z$371</f>
        <v>0.72745490981963989</v>
      </c>
      <c r="AA372">
        <f>SMALL(SimDataScenarios!$I$9:$I$508,364)</f>
        <v>17850189.102608845</v>
      </c>
      <c r="AB372">
        <f>1/(COUNT(SimDataScenarios!$I$9:$I$508)-1)+$AB$371</f>
        <v>0.72745490981963989</v>
      </c>
      <c r="AC372">
        <f>SMALL(SimDataScenarios!$J$9:$J$508,364)</f>
        <v>17675918.66028697</v>
      </c>
      <c r="AD372">
        <f>1/(COUNT(SimDataScenarios!$J$9:$J$508)-1)+$AD$371</f>
        <v>0.72745490981963989</v>
      </c>
    </row>
    <row r="373" spans="1:30">
      <c r="A373">
        <v>365</v>
      </c>
      <c r="B373">
        <v>19825139.222044721</v>
      </c>
      <c r="C373">
        <v>19632603.395813316</v>
      </c>
      <c r="D373">
        <v>19440067.569581904</v>
      </c>
      <c r="E373">
        <v>19247531.743350498</v>
      </c>
      <c r="F373">
        <v>19054995.917119086</v>
      </c>
      <c r="G373">
        <v>18862460.090887681</v>
      </c>
      <c r="H373">
        <v>18669924.264656276</v>
      </c>
      <c r="I373">
        <v>18477388.43842487</v>
      </c>
      <c r="J373">
        <v>18284852.612193458</v>
      </c>
      <c r="K373" t="e">
        <v>#NUM!</v>
      </c>
      <c r="M373">
        <f>SMALL(SimDataScenarios!$B$9:$B$508,365)</f>
        <v>17932573.703101099</v>
      </c>
      <c r="N373">
        <f>1/(COUNT(SimDataScenarios!$B$9:$B$508)-1)+$N$372</f>
        <v>0.72945891783567196</v>
      </c>
      <c r="O373">
        <f>SMALL(SimDataScenarios!$C$9:$C$508,365)</f>
        <v>18022855.035533369</v>
      </c>
      <c r="P373">
        <f>1/(COUNT(SimDataScenarios!$C$9:$C$508)-1)+$P$372</f>
        <v>0.72945891783567196</v>
      </c>
      <c r="Q373">
        <f>SMALL(SimDataScenarios!$D$9:$D$508,365)</f>
        <v>18270139.147200033</v>
      </c>
      <c r="R373">
        <f>1/(COUNT(SimDataScenarios!$D$9:$D$508)-1)+$R$372</f>
        <v>0.72945891783567196</v>
      </c>
      <c r="S373">
        <f>SMALL(SimDataScenarios!$E$9:$E$508,365)</f>
        <v>18135213.668965578</v>
      </c>
      <c r="T373">
        <f>1/(COUNT(SimDataScenarios!$E$9:$E$508)-1)+$T$372</f>
        <v>0.72945891783567196</v>
      </c>
      <c r="U373">
        <f>SMALL(SimDataScenarios!$F$9:$F$508,365)</f>
        <v>18244348.957824595</v>
      </c>
      <c r="V373">
        <f>1/(COUNT(SimDataScenarios!$F$9:$F$508)-1)+$V$372</f>
        <v>0.72945891783567196</v>
      </c>
      <c r="W373">
        <f>SMALL(SimDataScenarios!$G$9:$G$508,365)</f>
        <v>18124471.878823467</v>
      </c>
      <c r="X373">
        <f>1/(COUNT(SimDataScenarios!$G$9:$G$508)-1)+$X$372</f>
        <v>0.72945891783567196</v>
      </c>
      <c r="Y373">
        <f>SMALL(SimDataScenarios!$H$9:$H$508,365)</f>
        <v>17953496.000037454</v>
      </c>
      <c r="Z373">
        <f>1/(COUNT(SimDataScenarios!$H$9:$H$508)-1)+$Z$372</f>
        <v>0.72945891783567196</v>
      </c>
      <c r="AA373">
        <f>SMALL(SimDataScenarios!$I$9:$I$508,365)</f>
        <v>17888994.605009988</v>
      </c>
      <c r="AB373">
        <f>1/(COUNT(SimDataScenarios!$I$9:$I$508)-1)+$AB$372</f>
        <v>0.72945891783567196</v>
      </c>
      <c r="AC373">
        <f>SMALL(SimDataScenarios!$J$9:$J$508,365)</f>
        <v>17679123.738156021</v>
      </c>
      <c r="AD373">
        <f>1/(COUNT(SimDataScenarios!$J$9:$J$508)-1)+$AD$372</f>
        <v>0.72945891783567196</v>
      </c>
    </row>
    <row r="374" spans="1:30">
      <c r="A374">
        <v>366</v>
      </c>
      <c r="B374">
        <v>21009465.748647608</v>
      </c>
      <c r="C374">
        <v>20807344.269093618</v>
      </c>
      <c r="D374">
        <v>20605222.78953962</v>
      </c>
      <c r="E374">
        <v>20403101.309985638</v>
      </c>
      <c r="F374">
        <v>20200979.83043164</v>
      </c>
      <c r="G374">
        <v>19998858.35087765</v>
      </c>
      <c r="H374">
        <v>19796736.87132366</v>
      </c>
      <c r="I374">
        <v>19594615.39176967</v>
      </c>
      <c r="J374">
        <v>19392493.91221568</v>
      </c>
      <c r="K374" t="e">
        <v>#NUM!</v>
      </c>
      <c r="M374">
        <f>SMALL(SimDataScenarios!$B$9:$B$508,366)</f>
        <v>18076843.258382455</v>
      </c>
      <c r="N374">
        <f>1/(COUNT(SimDataScenarios!$B$9:$B$508)-1)+$N$373</f>
        <v>0.73146292585170403</v>
      </c>
      <c r="O374">
        <f>SMALL(SimDataScenarios!$C$9:$C$508,366)</f>
        <v>18234487.85614384</v>
      </c>
      <c r="P374">
        <f>1/(COUNT(SimDataScenarios!$C$9:$C$508)-1)+$P$373</f>
        <v>0.73146292585170403</v>
      </c>
      <c r="Q374">
        <f>SMALL(SimDataScenarios!$D$9:$D$508,366)</f>
        <v>18287363.376594566</v>
      </c>
      <c r="R374">
        <f>1/(COUNT(SimDataScenarios!$D$9:$D$508)-1)+$R$373</f>
        <v>0.73146292585170403</v>
      </c>
      <c r="S374">
        <f>SMALL(SimDataScenarios!$E$9:$E$508,366)</f>
        <v>18156806.97481069</v>
      </c>
      <c r="T374">
        <f>1/(COUNT(SimDataScenarios!$E$9:$E$508)-1)+$T$373</f>
        <v>0.73146292585170403</v>
      </c>
      <c r="U374">
        <f>SMALL(SimDataScenarios!$F$9:$F$508,366)</f>
        <v>18249579.967933148</v>
      </c>
      <c r="V374">
        <f>1/(COUNT(SimDataScenarios!$F$9:$F$508)-1)+$V$373</f>
        <v>0.73146292585170403</v>
      </c>
      <c r="W374">
        <f>SMALL(SimDataScenarios!$G$9:$G$508,366)</f>
        <v>18145292.103152543</v>
      </c>
      <c r="X374">
        <f>1/(COUNT(SimDataScenarios!$G$9:$G$508)-1)+$X$373</f>
        <v>0.73146292585170403</v>
      </c>
      <c r="Y374">
        <f>SMALL(SimDataScenarios!$H$9:$H$508,366)</f>
        <v>17963881.345998161</v>
      </c>
      <c r="Z374">
        <f>1/(COUNT(SimDataScenarios!$H$9:$H$508)-1)+$Z$373</f>
        <v>0.73146292585170403</v>
      </c>
      <c r="AA374">
        <f>SMALL(SimDataScenarios!$I$9:$I$508,366)</f>
        <v>17895646.587312184</v>
      </c>
      <c r="AB374">
        <f>1/(COUNT(SimDataScenarios!$I$9:$I$508)-1)+$AB$373</f>
        <v>0.73146292585170403</v>
      </c>
      <c r="AC374">
        <f>SMALL(SimDataScenarios!$J$9:$J$508,366)</f>
        <v>17714008.201204196</v>
      </c>
      <c r="AD374">
        <f>1/(COUNT(SimDataScenarios!$J$9:$J$508)-1)+$AD$373</f>
        <v>0.73146292585170403</v>
      </c>
    </row>
    <row r="375" spans="1:30">
      <c r="A375">
        <v>367</v>
      </c>
      <c r="B375">
        <v>2738244.3240342699</v>
      </c>
      <c r="C375">
        <v>2833009.2105149552</v>
      </c>
      <c r="D375">
        <v>2927774.0969956331</v>
      </c>
      <c r="E375">
        <v>3022538.9834763221</v>
      </c>
      <c r="F375">
        <v>3117303.8699570149</v>
      </c>
      <c r="G375">
        <v>3212068.7564376965</v>
      </c>
      <c r="H375">
        <v>3306833.6429183781</v>
      </c>
      <c r="I375">
        <v>3401598.5293990672</v>
      </c>
      <c r="J375">
        <v>3496363.4158797488</v>
      </c>
      <c r="K375" t="e">
        <v>#NUM!</v>
      </c>
      <c r="M375">
        <f>SMALL(SimDataScenarios!$B$9:$B$508,367)</f>
        <v>18211017.268178158</v>
      </c>
      <c r="N375">
        <f>1/(COUNT(SimDataScenarios!$B$9:$B$508)-1)+$N$374</f>
        <v>0.73346693386773609</v>
      </c>
      <c r="O375">
        <f>SMALL(SimDataScenarios!$C$9:$C$508,367)</f>
        <v>18275917.044440124</v>
      </c>
      <c r="P375">
        <f>1/(COUNT(SimDataScenarios!$C$9:$C$508)-1)+$P$374</f>
        <v>0.73346693386773609</v>
      </c>
      <c r="Q375">
        <f>SMALL(SimDataScenarios!$D$9:$D$508,367)</f>
        <v>18314780.425759107</v>
      </c>
      <c r="R375">
        <f>1/(COUNT(SimDataScenarios!$D$9:$D$508)-1)+$R$374</f>
        <v>0.73346693386773609</v>
      </c>
      <c r="S375">
        <f>SMALL(SimDataScenarios!$E$9:$E$508,367)</f>
        <v>18160340.384789199</v>
      </c>
      <c r="T375">
        <f>1/(COUNT(SimDataScenarios!$E$9:$E$508)-1)+$T$374</f>
        <v>0.73346693386773609</v>
      </c>
      <c r="U375">
        <f>SMALL(SimDataScenarios!$F$9:$F$508,367)</f>
        <v>18296919.921748661</v>
      </c>
      <c r="V375">
        <f>1/(COUNT(SimDataScenarios!$F$9:$F$508)-1)+$V$374</f>
        <v>0.73346693386773609</v>
      </c>
      <c r="W375">
        <f>SMALL(SimDataScenarios!$G$9:$G$508,367)</f>
        <v>18163461.333788142</v>
      </c>
      <c r="X375">
        <f>1/(COUNT(SimDataScenarios!$G$9:$G$508)-1)+$X$374</f>
        <v>0.73346693386773609</v>
      </c>
      <c r="Y375">
        <f>SMALL(SimDataScenarios!$H$9:$H$508,367)</f>
        <v>18024459.544930711</v>
      </c>
      <c r="Z375">
        <f>1/(COUNT(SimDataScenarios!$H$9:$H$508)-1)+$Z$374</f>
        <v>0.73346693386773609</v>
      </c>
      <c r="AA375">
        <f>SMALL(SimDataScenarios!$I$9:$I$508,367)</f>
        <v>17909184.083589785</v>
      </c>
      <c r="AB375">
        <f>1/(COUNT(SimDataScenarios!$I$9:$I$508)-1)+$AB$374</f>
        <v>0.73346693386773609</v>
      </c>
      <c r="AC375">
        <f>SMALL(SimDataScenarios!$J$9:$J$508,367)</f>
        <v>17755342.359094635</v>
      </c>
      <c r="AD375">
        <f>1/(COUNT(SimDataScenarios!$J$9:$J$508)-1)+$AD$374</f>
        <v>0.73346693386773609</v>
      </c>
    </row>
    <row r="376" spans="1:30">
      <c r="A376">
        <v>368</v>
      </c>
      <c r="B376">
        <v>11134431.646839179</v>
      </c>
      <c r="C376">
        <v>11397120.27977597</v>
      </c>
      <c r="D376">
        <v>11659808.912712753</v>
      </c>
      <c r="E376">
        <v>11922497.54564954</v>
      </c>
      <c r="F376">
        <v>12185186.178586319</v>
      </c>
      <c r="G376">
        <v>12447874.811523102</v>
      </c>
      <c r="H376">
        <v>12710563.444459889</v>
      </c>
      <c r="I376">
        <v>12973252.077396668</v>
      </c>
      <c r="J376">
        <v>13235940.710333452</v>
      </c>
      <c r="K376" t="e">
        <v>#NUM!</v>
      </c>
      <c r="M376">
        <f>SMALL(SimDataScenarios!$B$9:$B$508,368)</f>
        <v>18282638.846883424</v>
      </c>
      <c r="N376">
        <f>1/(COUNT(SimDataScenarios!$B$9:$B$508)-1)+$N$375</f>
        <v>0.73547094188376816</v>
      </c>
      <c r="O376">
        <f>SMALL(SimDataScenarios!$C$9:$C$508,368)</f>
        <v>18313208.94766397</v>
      </c>
      <c r="P376">
        <f>1/(COUNT(SimDataScenarios!$C$9:$C$508)-1)+$P$375</f>
        <v>0.73547094188376816</v>
      </c>
      <c r="Q376">
        <f>SMALL(SimDataScenarios!$D$9:$D$508,368)</f>
        <v>18349866.980456516</v>
      </c>
      <c r="R376">
        <f>1/(COUNT(SimDataScenarios!$D$9:$D$508)-1)+$R$375</f>
        <v>0.73547094188376816</v>
      </c>
      <c r="S376">
        <f>SMALL(SimDataScenarios!$E$9:$E$508,368)</f>
        <v>18213236.890696652</v>
      </c>
      <c r="T376">
        <f>1/(COUNT(SimDataScenarios!$E$9:$E$508)-1)+$T$375</f>
        <v>0.73547094188376816</v>
      </c>
      <c r="U376">
        <f>SMALL(SimDataScenarios!$F$9:$F$508,368)</f>
        <v>18306956.29740496</v>
      </c>
      <c r="V376">
        <f>1/(COUNT(SimDataScenarios!$F$9:$F$508)-1)+$V$375</f>
        <v>0.73547094188376816</v>
      </c>
      <c r="W376">
        <f>SMALL(SimDataScenarios!$G$9:$G$508,368)</f>
        <v>18165290.162670881</v>
      </c>
      <c r="X376">
        <f>1/(COUNT(SimDataScenarios!$G$9:$G$508)-1)+$X$375</f>
        <v>0.73547094188376816</v>
      </c>
      <c r="Y376">
        <f>SMALL(SimDataScenarios!$H$9:$H$508,368)</f>
        <v>18077284.973420173</v>
      </c>
      <c r="Z376">
        <f>1/(COUNT(SimDataScenarios!$H$9:$H$508)-1)+$Z$375</f>
        <v>0.73547094188376816</v>
      </c>
      <c r="AA376">
        <f>SMALL(SimDataScenarios!$I$9:$I$508,368)</f>
        <v>17957570.888869405</v>
      </c>
      <c r="AB376">
        <f>1/(COUNT(SimDataScenarios!$I$9:$I$508)-1)+$AB$375</f>
        <v>0.73547094188376816</v>
      </c>
      <c r="AC376">
        <f>SMALL(SimDataScenarios!$J$9:$J$508,368)</f>
        <v>17768393.655979209</v>
      </c>
      <c r="AD376">
        <f>1/(COUNT(SimDataScenarios!$J$9:$J$508)-1)+$AD$375</f>
        <v>0.73547094188376816</v>
      </c>
    </row>
    <row r="377" spans="1:30">
      <c r="A377">
        <v>369</v>
      </c>
      <c r="B377">
        <v>381351.13698635995</v>
      </c>
      <c r="C377">
        <v>188017.30971027911</v>
      </c>
      <c r="D377">
        <v>-5316.5175658017397</v>
      </c>
      <c r="E377">
        <v>-198650.34484187514</v>
      </c>
      <c r="F377">
        <v>-391984.17211795598</v>
      </c>
      <c r="G377">
        <v>-585317.99939403683</v>
      </c>
      <c r="H377">
        <v>-778651.82667011768</v>
      </c>
      <c r="I377">
        <v>-971985.65394619852</v>
      </c>
      <c r="J377">
        <v>-1165319.4812222794</v>
      </c>
      <c r="K377" t="e">
        <v>#NUM!</v>
      </c>
      <c r="M377">
        <f>SMALL(SimDataScenarios!$B$9:$B$508,369)</f>
        <v>18381147.620314255</v>
      </c>
      <c r="N377">
        <f>1/(COUNT(SimDataScenarios!$B$9:$B$508)-1)+$N$376</f>
        <v>0.73747494989980023</v>
      </c>
      <c r="O377">
        <f>SMALL(SimDataScenarios!$C$9:$C$508,369)</f>
        <v>18342994.720438376</v>
      </c>
      <c r="P377">
        <f>1/(COUNT(SimDataScenarios!$C$9:$C$508)-1)+$P$376</f>
        <v>0.73747494989980023</v>
      </c>
      <c r="Q377">
        <f>SMALL(SimDataScenarios!$D$9:$D$508,369)</f>
        <v>18354278.689259201</v>
      </c>
      <c r="R377">
        <f>1/(COUNT(SimDataScenarios!$D$9:$D$508)-1)+$R$376</f>
        <v>0.73747494989980023</v>
      </c>
      <c r="S377">
        <f>SMALL(SimDataScenarios!$E$9:$E$508,369)</f>
        <v>18254022.34364479</v>
      </c>
      <c r="T377">
        <f>1/(COUNT(SimDataScenarios!$E$9:$E$508)-1)+$T$376</f>
        <v>0.73747494989980023</v>
      </c>
      <c r="U377">
        <f>SMALL(SimDataScenarios!$F$9:$F$508,369)</f>
        <v>18352364.084184892</v>
      </c>
      <c r="V377">
        <f>1/(COUNT(SimDataScenarios!$F$9:$F$508)-1)+$V$376</f>
        <v>0.73747494989980023</v>
      </c>
      <c r="W377">
        <f>SMALL(SimDataScenarios!$G$9:$G$508,369)</f>
        <v>18179772.823490113</v>
      </c>
      <c r="X377">
        <f>1/(COUNT(SimDataScenarios!$G$9:$G$508)-1)+$X$376</f>
        <v>0.73747494989980023</v>
      </c>
      <c r="Y377">
        <f>SMALL(SimDataScenarios!$H$9:$H$508,369)</f>
        <v>18109925.897960149</v>
      </c>
      <c r="Z377">
        <f>1/(COUNT(SimDataScenarios!$H$9:$H$508)-1)+$Z$376</f>
        <v>0.73747494989980023</v>
      </c>
      <c r="AA377">
        <f>SMALL(SimDataScenarios!$I$9:$I$508,369)</f>
        <v>17960690.808106653</v>
      </c>
      <c r="AB377">
        <f>1/(COUNT(SimDataScenarios!$I$9:$I$508)-1)+$AB$376</f>
        <v>0.73747494989980023</v>
      </c>
      <c r="AC377">
        <f>SMALL(SimDataScenarios!$J$9:$J$508,369)</f>
        <v>17794132.795905039</v>
      </c>
      <c r="AD377">
        <f>1/(COUNT(SimDataScenarios!$J$9:$J$508)-1)+$AD$376</f>
        <v>0.73747494989980023</v>
      </c>
    </row>
    <row r="378" spans="1:30">
      <c r="A378">
        <v>370</v>
      </c>
      <c r="B378">
        <v>17605892.148235857</v>
      </c>
      <c r="C378">
        <v>17403738.033387907</v>
      </c>
      <c r="D378">
        <v>17201583.918539964</v>
      </c>
      <c r="E378">
        <v>16999429.80369202</v>
      </c>
      <c r="F378">
        <v>16797275.688844077</v>
      </c>
      <c r="G378">
        <v>16595121.573996134</v>
      </c>
      <c r="H378">
        <v>16392967.459148183</v>
      </c>
      <c r="I378">
        <v>16190813.34430024</v>
      </c>
      <c r="J378">
        <v>15988659.229452297</v>
      </c>
      <c r="K378" t="e">
        <v>#NUM!</v>
      </c>
      <c r="M378">
        <f>SMALL(SimDataScenarios!$B$9:$B$508,370)</f>
        <v>18448536.460722171</v>
      </c>
      <c r="N378">
        <f>1/(COUNT(SimDataScenarios!$B$9:$B$508)-1)+$N$377</f>
        <v>0.73947895791583229</v>
      </c>
      <c r="O378">
        <f>SMALL(SimDataScenarios!$C$9:$C$508,370)</f>
        <v>18507470.14768602</v>
      </c>
      <c r="P378">
        <f>1/(COUNT(SimDataScenarios!$C$9:$C$508)-1)+$P$377</f>
        <v>0.73947895791583229</v>
      </c>
      <c r="Q378">
        <f>SMALL(SimDataScenarios!$D$9:$D$508,370)</f>
        <v>18389187.310405463</v>
      </c>
      <c r="R378">
        <f>1/(COUNT(SimDataScenarios!$D$9:$D$508)-1)+$R$377</f>
        <v>0.73947895791583229</v>
      </c>
      <c r="S378">
        <f>SMALL(SimDataScenarios!$E$9:$E$508,370)</f>
        <v>18446628.217062607</v>
      </c>
      <c r="T378">
        <f>1/(COUNT(SimDataScenarios!$E$9:$E$508)-1)+$T$377</f>
        <v>0.73947895791583229</v>
      </c>
      <c r="U378">
        <f>SMALL(SimDataScenarios!$F$9:$F$508,370)</f>
        <v>18352661.60072533</v>
      </c>
      <c r="V378">
        <f>1/(COUNT(SimDataScenarios!$F$9:$F$508)-1)+$V$377</f>
        <v>0.73947895791583229</v>
      </c>
      <c r="W378">
        <f>SMALL(SimDataScenarios!$G$9:$G$508,370)</f>
        <v>18198729.987252578</v>
      </c>
      <c r="X378">
        <f>1/(COUNT(SimDataScenarios!$G$9:$G$508)-1)+$X$377</f>
        <v>0.73947895791583229</v>
      </c>
      <c r="Y378">
        <f>SMALL(SimDataScenarios!$H$9:$H$508,370)</f>
        <v>18121008.981833763</v>
      </c>
      <c r="Z378">
        <f>1/(COUNT(SimDataScenarios!$H$9:$H$508)-1)+$Z$377</f>
        <v>0.73947895791583229</v>
      </c>
      <c r="AA378">
        <f>SMALL(SimDataScenarios!$I$9:$I$508,370)</f>
        <v>17980107.638203293</v>
      </c>
      <c r="AB378">
        <f>1/(COUNT(SimDataScenarios!$I$9:$I$508)-1)+$AB$377</f>
        <v>0.73947895791583229</v>
      </c>
      <c r="AC378">
        <f>SMALL(SimDataScenarios!$J$9:$J$508,370)</f>
        <v>17827649.899300992</v>
      </c>
      <c r="AD378">
        <f>1/(COUNT(SimDataScenarios!$J$9:$J$508)-1)+$AD$377</f>
        <v>0.73947895791583229</v>
      </c>
    </row>
    <row r="379" spans="1:30">
      <c r="A379">
        <v>371</v>
      </c>
      <c r="B379">
        <v>15125348.780195154</v>
      </c>
      <c r="C379">
        <v>14923941.248445429</v>
      </c>
      <c r="D379">
        <v>14722533.716695696</v>
      </c>
      <c r="E379">
        <v>14521126.184945971</v>
      </c>
      <c r="F379">
        <v>14319718.653196245</v>
      </c>
      <c r="G379">
        <v>14118311.12144652</v>
      </c>
      <c r="H379">
        <v>13916903.589696795</v>
      </c>
      <c r="I379">
        <v>13715496.057947069</v>
      </c>
      <c r="J379">
        <v>13514088.526197344</v>
      </c>
      <c r="K379" t="e">
        <v>#NUM!</v>
      </c>
      <c r="M379">
        <f>SMALL(SimDataScenarios!$B$9:$B$508,371)</f>
        <v>18530153.742148429</v>
      </c>
      <c r="N379">
        <f>1/(COUNT(SimDataScenarios!$B$9:$B$508)-1)+$N$378</f>
        <v>0.74148296593186436</v>
      </c>
      <c r="O379">
        <f>SMALL(SimDataScenarios!$C$9:$C$508,371)</f>
        <v>18521619.25732708</v>
      </c>
      <c r="P379">
        <f>1/(COUNT(SimDataScenarios!$C$9:$C$508)-1)+$P$378</f>
        <v>0.74148296593186436</v>
      </c>
      <c r="Q379">
        <f>SMALL(SimDataScenarios!$D$9:$D$508,371)</f>
        <v>18415460.036230102</v>
      </c>
      <c r="R379">
        <f>1/(COUNT(SimDataScenarios!$D$9:$D$508)-1)+$R$378</f>
        <v>0.74148296593186436</v>
      </c>
      <c r="S379">
        <f>SMALL(SimDataScenarios!$E$9:$E$508,371)</f>
        <v>18477070.851092219</v>
      </c>
      <c r="T379">
        <f>1/(COUNT(SimDataScenarios!$E$9:$E$508)-1)+$T$378</f>
        <v>0.74148296593186436</v>
      </c>
      <c r="U379">
        <f>SMALL(SimDataScenarios!$F$9:$F$508,371)</f>
        <v>18362488.551998943</v>
      </c>
      <c r="V379">
        <f>1/(COUNT(SimDataScenarios!$F$9:$F$508)-1)+$V$378</f>
        <v>0.74148296593186436</v>
      </c>
      <c r="W379">
        <f>SMALL(SimDataScenarios!$G$9:$G$508,371)</f>
        <v>18258923.359528154</v>
      </c>
      <c r="X379">
        <f>1/(COUNT(SimDataScenarios!$G$9:$G$508)-1)+$X$378</f>
        <v>0.74148296593186436</v>
      </c>
      <c r="Y379">
        <f>SMALL(SimDataScenarios!$H$9:$H$508,371)</f>
        <v>18139244.429023549</v>
      </c>
      <c r="Z379">
        <f>1/(COUNT(SimDataScenarios!$H$9:$H$508)-1)+$Z$378</f>
        <v>0.74148296593186436</v>
      </c>
      <c r="AA379">
        <f>SMALL(SimDataScenarios!$I$9:$I$508,371)</f>
        <v>18024017.699216187</v>
      </c>
      <c r="AB379">
        <f>1/(COUNT(SimDataScenarios!$I$9:$I$508)-1)+$AB$378</f>
        <v>0.74148296593186436</v>
      </c>
      <c r="AC379">
        <f>SMALL(SimDataScenarios!$J$9:$J$508,371)</f>
        <v>17869571.795847788</v>
      </c>
      <c r="AD379">
        <f>1/(COUNT(SimDataScenarios!$J$9:$J$508)-1)+$AD$378</f>
        <v>0.74148296593186436</v>
      </c>
    </row>
    <row r="380" spans="1:30">
      <c r="A380">
        <v>372</v>
      </c>
      <c r="B380">
        <v>23094120.889796615</v>
      </c>
      <c r="C380">
        <v>22878498.44772847</v>
      </c>
      <c r="D380">
        <v>22662876.005660333</v>
      </c>
      <c r="E380">
        <v>22447253.563592196</v>
      </c>
      <c r="F380">
        <v>22231631.121524058</v>
      </c>
      <c r="G380">
        <v>22016008.679455914</v>
      </c>
      <c r="H380">
        <v>21800386.237387776</v>
      </c>
      <c r="I380">
        <v>21584763.795319632</v>
      </c>
      <c r="J380">
        <v>21369141.353251494</v>
      </c>
      <c r="K380" t="e">
        <v>#NUM!</v>
      </c>
      <c r="M380">
        <f>SMALL(SimDataScenarios!$B$9:$B$508,372)</f>
        <v>18551047.388913803</v>
      </c>
      <c r="N380">
        <f>1/(COUNT(SimDataScenarios!$B$9:$B$508)-1)+$N$379</f>
        <v>0.74348697394789642</v>
      </c>
      <c r="O380">
        <f>SMALL(SimDataScenarios!$C$9:$C$508,372)</f>
        <v>18551750.40370772</v>
      </c>
      <c r="P380">
        <f>1/(COUNT(SimDataScenarios!$C$9:$C$508)-1)+$P$379</f>
        <v>0.74348697394789642</v>
      </c>
      <c r="Q380">
        <f>SMALL(SimDataScenarios!$D$9:$D$508,372)</f>
        <v>18434019.897014044</v>
      </c>
      <c r="R380">
        <f>1/(COUNT(SimDataScenarios!$D$9:$D$508)-1)+$R$379</f>
        <v>0.74348697394789642</v>
      </c>
      <c r="S380">
        <f>SMALL(SimDataScenarios!$E$9:$E$508,372)</f>
        <v>18508148.674703971</v>
      </c>
      <c r="T380">
        <f>1/(COUNT(SimDataScenarios!$E$9:$E$508)-1)+$T$379</f>
        <v>0.74348697394789642</v>
      </c>
      <c r="U380">
        <f>SMALL(SimDataScenarios!$F$9:$F$508,372)</f>
        <v>18363041.321578115</v>
      </c>
      <c r="V380">
        <f>1/(COUNT(SimDataScenarios!$F$9:$F$508)-1)+$V$379</f>
        <v>0.74348697394789642</v>
      </c>
      <c r="W380">
        <f>SMALL(SimDataScenarios!$G$9:$G$508,372)</f>
        <v>18272454.903793745</v>
      </c>
      <c r="X380">
        <f>1/(COUNT(SimDataScenarios!$G$9:$G$508)-1)+$X$379</f>
        <v>0.74348697394789642</v>
      </c>
      <c r="Y380">
        <f>SMALL(SimDataScenarios!$H$9:$H$508,372)</f>
        <v>18152987.960234091</v>
      </c>
      <c r="Z380">
        <f>1/(COUNT(SimDataScenarios!$H$9:$H$508)-1)+$Z$379</f>
        <v>0.74348697394789642</v>
      </c>
      <c r="AA380">
        <f>SMALL(SimDataScenarios!$I$9:$I$508,372)</f>
        <v>18033340.376238167</v>
      </c>
      <c r="AB380">
        <f>1/(COUNT(SimDataScenarios!$I$9:$I$508)-1)+$AB$379</f>
        <v>0.74348697394789642</v>
      </c>
      <c r="AC380">
        <f>SMALL(SimDataScenarios!$J$9:$J$508,372)</f>
        <v>17899662.886898037</v>
      </c>
      <c r="AD380">
        <f>1/(COUNT(SimDataScenarios!$J$9:$J$508)-1)+$AD$379</f>
        <v>0.74348697394789642</v>
      </c>
    </row>
    <row r="381" spans="1:30">
      <c r="A381">
        <v>373</v>
      </c>
      <c r="B381">
        <v>18076843.258382455</v>
      </c>
      <c r="C381">
        <v>17855918.684609577</v>
      </c>
      <c r="D381">
        <v>17634994.110836707</v>
      </c>
      <c r="E381">
        <v>17414069.53706383</v>
      </c>
      <c r="F381">
        <v>17193144.96329096</v>
      </c>
      <c r="G381">
        <v>16972220.38951809</v>
      </c>
      <c r="H381">
        <v>16751295.815745212</v>
      </c>
      <c r="I381">
        <v>16530371.241972342</v>
      </c>
      <c r="J381">
        <v>16309446.668199465</v>
      </c>
      <c r="K381" t="e">
        <v>#NUM!</v>
      </c>
      <c r="M381">
        <f>SMALL(SimDataScenarios!$B$9:$B$508,373)</f>
        <v>18665099.865820669</v>
      </c>
      <c r="N381">
        <f>1/(COUNT(SimDataScenarios!$B$9:$B$508)-1)+$N$380</f>
        <v>0.74549098196392849</v>
      </c>
      <c r="O381">
        <f>SMALL(SimDataScenarios!$C$9:$C$508,373)</f>
        <v>18564520.291947447</v>
      </c>
      <c r="P381">
        <f>1/(COUNT(SimDataScenarios!$C$9:$C$508)-1)+$P$380</f>
        <v>0.74549098196392849</v>
      </c>
      <c r="Q381">
        <f>SMALL(SimDataScenarios!$D$9:$D$508,373)</f>
        <v>18631242.519989803</v>
      </c>
      <c r="R381">
        <f>1/(COUNT(SimDataScenarios!$D$9:$D$508)-1)+$R$380</f>
        <v>0.74549098196392849</v>
      </c>
      <c r="S381">
        <f>SMALL(SimDataScenarios!$E$9:$E$508,373)</f>
        <v>18547270.871896319</v>
      </c>
      <c r="T381">
        <f>1/(COUNT(SimDataScenarios!$E$9:$E$508)-1)+$T$380</f>
        <v>0.74549098196392849</v>
      </c>
      <c r="U381">
        <f>SMALL(SimDataScenarios!$F$9:$F$508,373)</f>
        <v>18373000.429574445</v>
      </c>
      <c r="V381">
        <f>1/(COUNT(SimDataScenarios!$F$9:$F$508)-1)+$V$380</f>
        <v>0.74549098196392849</v>
      </c>
      <c r="W381">
        <f>SMALL(SimDataScenarios!$G$9:$G$508,373)</f>
        <v>18330857.19091031</v>
      </c>
      <c r="X381">
        <f>1/(COUNT(SimDataScenarios!$G$9:$G$508)-1)+$X$380</f>
        <v>0.74549098196392849</v>
      </c>
      <c r="Y381">
        <f>SMALL(SimDataScenarios!$H$9:$H$508,373)</f>
        <v>18197108.956628554</v>
      </c>
      <c r="Z381">
        <f>1/(COUNT(SimDataScenarios!$H$9:$H$508)-1)+$Z$380</f>
        <v>0.74549098196392849</v>
      </c>
      <c r="AA381">
        <f>SMALL(SimDataScenarios!$I$9:$I$508,373)</f>
        <v>18039516.219435766</v>
      </c>
      <c r="AB381">
        <f>1/(COUNT(SimDataScenarios!$I$9:$I$508)-1)+$AB$380</f>
        <v>0.74549098196392849</v>
      </c>
      <c r="AC381">
        <f>SMALL(SimDataScenarios!$J$9:$J$508,373)</f>
        <v>17901317.356837653</v>
      </c>
      <c r="AD381">
        <f>1/(COUNT(SimDataScenarios!$J$9:$J$508)-1)+$AD$380</f>
        <v>0.74549098196392849</v>
      </c>
    </row>
    <row r="382" spans="1:30">
      <c r="A382">
        <v>374</v>
      </c>
      <c r="B382">
        <v>8385280.6430952325</v>
      </c>
      <c r="C382">
        <v>8592986.2559571303</v>
      </c>
      <c r="D382">
        <v>8800691.8688190356</v>
      </c>
      <c r="E382">
        <v>9008397.4816809446</v>
      </c>
      <c r="F382">
        <v>9216103.0945428535</v>
      </c>
      <c r="G382">
        <v>9423808.7074047476</v>
      </c>
      <c r="H382">
        <v>9631514.3202666566</v>
      </c>
      <c r="I382">
        <v>9839219.9331285581</v>
      </c>
      <c r="J382">
        <v>10046925.545990467</v>
      </c>
      <c r="K382" t="e">
        <v>#NUM!</v>
      </c>
      <c r="M382">
        <f>SMALL(SimDataScenarios!$B$9:$B$508,374)</f>
        <v>18675538.684165798</v>
      </c>
      <c r="N382">
        <f>1/(COUNT(SimDataScenarios!$B$9:$B$508)-1)+$N$381</f>
        <v>0.74749498997996056</v>
      </c>
      <c r="O382">
        <f>SMALL(SimDataScenarios!$C$9:$C$508,374)</f>
        <v>18654802.903331436</v>
      </c>
      <c r="P382">
        <f>1/(COUNT(SimDataScenarios!$C$9:$C$508)-1)+$P$381</f>
        <v>0.74749498997996056</v>
      </c>
      <c r="Q382">
        <f>SMALL(SimDataScenarios!$D$9:$D$508,374)</f>
        <v>18643676.466192082</v>
      </c>
      <c r="R382">
        <f>1/(COUNT(SimDataScenarios!$D$9:$D$508)-1)+$R$381</f>
        <v>0.74749498997996056</v>
      </c>
      <c r="S382">
        <f>SMALL(SimDataScenarios!$E$9:$E$508,374)</f>
        <v>18562621.309368089</v>
      </c>
      <c r="T382">
        <f>1/(COUNT(SimDataScenarios!$E$9:$E$508)-1)+$T$381</f>
        <v>0.74749498997996056</v>
      </c>
      <c r="U382">
        <f>SMALL(SimDataScenarios!$F$9:$F$508,374)</f>
        <v>18386144.87125273</v>
      </c>
      <c r="V382">
        <f>1/(COUNT(SimDataScenarios!$F$9:$F$508)-1)+$V$381</f>
        <v>0.74749498997996056</v>
      </c>
      <c r="W382">
        <f>SMALL(SimDataScenarios!$G$9:$G$508,374)</f>
        <v>18345285.112361535</v>
      </c>
      <c r="X382">
        <f>1/(COUNT(SimDataScenarios!$G$9:$G$508)-1)+$X$381</f>
        <v>0.74749498997996056</v>
      </c>
      <c r="Y382">
        <f>SMALL(SimDataScenarios!$H$9:$H$508,374)</f>
        <v>18204872.917311959</v>
      </c>
      <c r="Z382">
        <f>1/(COUNT(SimDataScenarios!$H$9:$H$508)-1)+$Z$381</f>
        <v>0.74749498997996056</v>
      </c>
      <c r="AA382">
        <f>SMALL(SimDataScenarios!$I$9:$I$508,374)</f>
        <v>18047161.756195199</v>
      </c>
      <c r="AB382">
        <f>1/(COUNT(SimDataScenarios!$I$9:$I$508)-1)+$AB$381</f>
        <v>0.74749498997996056</v>
      </c>
      <c r="AC382">
        <f>SMALL(SimDataScenarios!$J$9:$J$508,374)</f>
        <v>17956036.619464792</v>
      </c>
      <c r="AD382">
        <f>1/(COUNT(SimDataScenarios!$J$9:$J$508)-1)+$AD$381</f>
        <v>0.74749498997996056</v>
      </c>
    </row>
    <row r="383" spans="1:30">
      <c r="A383">
        <v>375</v>
      </c>
      <c r="B383">
        <v>23186478.293930277</v>
      </c>
      <c r="C383">
        <v>22966990.173978686</v>
      </c>
      <c r="D383">
        <v>22747502.054027095</v>
      </c>
      <c r="E383">
        <v>22528013.934075512</v>
      </c>
      <c r="F383">
        <v>22308525.814123929</v>
      </c>
      <c r="G383">
        <v>22089037.694172338</v>
      </c>
      <c r="H383">
        <v>21869549.574220754</v>
      </c>
      <c r="I383">
        <v>21650061.454269171</v>
      </c>
      <c r="J383">
        <v>21430573.33431758</v>
      </c>
      <c r="K383" t="e">
        <v>#NUM!</v>
      </c>
      <c r="M383">
        <f>SMALL(SimDataScenarios!$B$9:$B$508,375)</f>
        <v>18700159.869612947</v>
      </c>
      <c r="N383">
        <f>1/(COUNT(SimDataScenarios!$B$9:$B$508)-1)+$N$382</f>
        <v>0.74949899799599262</v>
      </c>
      <c r="O383">
        <f>SMALL(SimDataScenarios!$C$9:$C$508,375)</f>
        <v>18688291.623821087</v>
      </c>
      <c r="P383">
        <f>1/(COUNT(SimDataScenarios!$C$9:$C$508)-1)+$P$382</f>
        <v>0.74949899799599262</v>
      </c>
      <c r="Q383">
        <f>SMALL(SimDataScenarios!$D$9:$D$508,375)</f>
        <v>18673484.045311503</v>
      </c>
      <c r="R383">
        <f>1/(COUNT(SimDataScenarios!$D$9:$D$508)-1)+$R$382</f>
        <v>0.74949899799599262</v>
      </c>
      <c r="S383">
        <f>SMALL(SimDataScenarios!$E$9:$E$508,375)</f>
        <v>18579685.00084535</v>
      </c>
      <c r="T383">
        <f>1/(COUNT(SimDataScenarios!$E$9:$E$508)-1)+$T$382</f>
        <v>0.74949899799599262</v>
      </c>
      <c r="U383">
        <f>SMALL(SimDataScenarios!$F$9:$F$508,375)</f>
        <v>18406049.646942779</v>
      </c>
      <c r="V383">
        <f>1/(COUNT(SimDataScenarios!$F$9:$F$508)-1)+$V$382</f>
        <v>0.74949899799599262</v>
      </c>
      <c r="W383">
        <f>SMALL(SimDataScenarios!$G$9:$G$508,375)</f>
        <v>18360877.537018932</v>
      </c>
      <c r="X383">
        <f>1/(COUNT(SimDataScenarios!$G$9:$G$508)-1)+$X$382</f>
        <v>0.74949899799599262</v>
      </c>
      <c r="Y383">
        <f>SMALL(SimDataScenarios!$H$9:$H$508,375)</f>
        <v>18220385.499131382</v>
      </c>
      <c r="Z383">
        <f>1/(COUNT(SimDataScenarios!$H$9:$H$508)-1)+$Z$382</f>
        <v>0.74949899799599262</v>
      </c>
      <c r="AA383">
        <f>SMALL(SimDataScenarios!$I$9:$I$508,375)</f>
        <v>18107567.281218961</v>
      </c>
      <c r="AB383">
        <f>1/(COUNT(SimDataScenarios!$I$9:$I$508)-1)+$AB$382</f>
        <v>0.74949899799599262</v>
      </c>
      <c r="AC383">
        <f>SMALL(SimDataScenarios!$J$9:$J$508,375)</f>
        <v>17974766.915440843</v>
      </c>
      <c r="AD383">
        <f>1/(COUNT(SimDataScenarios!$J$9:$J$508)-1)+$AD$382</f>
        <v>0.74949899799599262</v>
      </c>
    </row>
    <row r="384" spans="1:30">
      <c r="A384">
        <v>376</v>
      </c>
      <c r="B384">
        <v>1334010.6296495944</v>
      </c>
      <c r="C384">
        <v>1400690.8422425836</v>
      </c>
      <c r="D384">
        <v>1467371.0548355803</v>
      </c>
      <c r="E384">
        <v>1534051.2674285695</v>
      </c>
      <c r="F384">
        <v>1600731.4800215662</v>
      </c>
      <c r="G384">
        <v>1667411.6926145516</v>
      </c>
      <c r="H384">
        <v>1734091.9052075446</v>
      </c>
      <c r="I384">
        <v>1800772.1178005375</v>
      </c>
      <c r="J384">
        <v>1867452.3303935304</v>
      </c>
      <c r="K384" t="e">
        <v>#NUM!</v>
      </c>
      <c r="M384">
        <f>SMALL(SimDataScenarios!$B$9:$B$508,376)</f>
        <v>18749222.118156239</v>
      </c>
      <c r="N384">
        <f>1/(COUNT(SimDataScenarios!$B$9:$B$508)-1)+$N$383</f>
        <v>0.75150300601202469</v>
      </c>
      <c r="O384">
        <f>SMALL(SimDataScenarios!$C$9:$C$508,376)</f>
        <v>18788770.572720535</v>
      </c>
      <c r="P384">
        <f>1/(COUNT(SimDataScenarios!$C$9:$C$508)-1)+$P$383</f>
        <v>0.75150300601202469</v>
      </c>
      <c r="Q384">
        <f>SMALL(SimDataScenarios!$D$9:$D$508,376)</f>
        <v>18709792.744359843</v>
      </c>
      <c r="R384">
        <f>1/(COUNT(SimDataScenarios!$D$9:$D$508)-1)+$R$383</f>
        <v>0.75150300601202469</v>
      </c>
      <c r="S384">
        <f>SMALL(SimDataScenarios!$E$9:$E$508,376)</f>
        <v>18580851.322627202</v>
      </c>
      <c r="T384">
        <f>1/(COUNT(SimDataScenarios!$E$9:$E$508)-1)+$T$383</f>
        <v>0.75150300601202469</v>
      </c>
      <c r="U384">
        <f>SMALL(SimDataScenarios!$F$9:$F$508,376)</f>
        <v>18440561.745636143</v>
      </c>
      <c r="V384">
        <f>1/(COUNT(SimDataScenarios!$F$9:$F$508)-1)+$V$383</f>
        <v>0.75150300601202469</v>
      </c>
      <c r="W384">
        <f>SMALL(SimDataScenarios!$G$9:$G$508,376)</f>
        <v>18368964.190187149</v>
      </c>
      <c r="X384">
        <f>1/(COUNT(SimDataScenarios!$G$9:$G$508)-1)+$X$383</f>
        <v>0.75150300601202469</v>
      </c>
      <c r="Y384">
        <f>SMALL(SimDataScenarios!$H$9:$H$508,376)</f>
        <v>18313817.205600277</v>
      </c>
      <c r="Z384">
        <f>1/(COUNT(SimDataScenarios!$H$9:$H$508)-1)+$Z$383</f>
        <v>0.75150300601202469</v>
      </c>
      <c r="AA384">
        <f>SMALL(SimDataScenarios!$I$9:$I$508,376)</f>
        <v>18170997.401523553</v>
      </c>
      <c r="AB384">
        <f>1/(COUNT(SimDataScenarios!$I$9:$I$508)-1)+$AB$383</f>
        <v>0.75150300601202469</v>
      </c>
      <c r="AC384">
        <f>SMALL(SimDataScenarios!$J$9:$J$508,376)</f>
        <v>17992941.271958672</v>
      </c>
      <c r="AD384">
        <f>1/(COUNT(SimDataScenarios!$J$9:$J$508)-1)+$AD$383</f>
        <v>0.75150300601202469</v>
      </c>
    </row>
    <row r="385" spans="1:30">
      <c r="A385">
        <v>377</v>
      </c>
      <c r="B385">
        <v>11701546.018665887</v>
      </c>
      <c r="C385">
        <v>11975576.939039208</v>
      </c>
      <c r="D385">
        <v>12249607.859412529</v>
      </c>
      <c r="E385">
        <v>12523638.779785842</v>
      </c>
      <c r="F385">
        <v>12797669.700159162</v>
      </c>
      <c r="G385">
        <v>13071700.620532475</v>
      </c>
      <c r="H385">
        <v>13345731.540905796</v>
      </c>
      <c r="I385">
        <v>13619762.461279117</v>
      </c>
      <c r="J385">
        <v>13893793.381652437</v>
      </c>
      <c r="K385" t="e">
        <v>#NUM!</v>
      </c>
      <c r="M385">
        <f>SMALL(SimDataScenarios!$B$9:$B$508,377)</f>
        <v>18755335.578923315</v>
      </c>
      <c r="N385">
        <f>1/(COUNT(SimDataScenarios!$B$9:$B$508)-1)+$N$384</f>
        <v>0.75350701402805675</v>
      </c>
      <c r="O385">
        <f>SMALL(SimDataScenarios!$C$9:$C$508,377)</f>
        <v>18840724.715321548</v>
      </c>
      <c r="P385">
        <f>1/(COUNT(SimDataScenarios!$C$9:$C$508)-1)+$P$384</f>
        <v>0.75350701402805675</v>
      </c>
      <c r="Q385">
        <f>SMALL(SimDataScenarios!$D$9:$D$508,377)</f>
        <v>18719377.427659273</v>
      </c>
      <c r="R385">
        <f>1/(COUNT(SimDataScenarios!$D$9:$D$508)-1)+$R$384</f>
        <v>0.75350701402805675</v>
      </c>
      <c r="S385">
        <f>SMALL(SimDataScenarios!$E$9:$E$508,377)</f>
        <v>18606999.579834588</v>
      </c>
      <c r="T385">
        <f>1/(COUNT(SimDataScenarios!$E$9:$E$508)-1)+$T$384</f>
        <v>0.75350701402805675</v>
      </c>
      <c r="U385">
        <f>SMALL(SimDataScenarios!$F$9:$F$508,377)</f>
        <v>18478886.182828806</v>
      </c>
      <c r="V385">
        <f>1/(COUNT(SimDataScenarios!$F$9:$F$508)-1)+$V$384</f>
        <v>0.75350701402805675</v>
      </c>
      <c r="W385">
        <f>SMALL(SimDataScenarios!$G$9:$G$508,377)</f>
        <v>18369304.774457313</v>
      </c>
      <c r="X385">
        <f>1/(COUNT(SimDataScenarios!$G$9:$G$508)-1)+$X$384</f>
        <v>0.75350701402805675</v>
      </c>
      <c r="Y385">
        <f>SMALL(SimDataScenarios!$H$9:$H$508,377)</f>
        <v>18346829.826475725</v>
      </c>
      <c r="Z385">
        <f>1/(COUNT(SimDataScenarios!$H$9:$H$508)-1)+$Z$384</f>
        <v>0.75350701402805675</v>
      </c>
      <c r="AA385">
        <f>SMALL(SimDataScenarios!$I$9:$I$508,377)</f>
        <v>18185697.492062032</v>
      </c>
      <c r="AB385">
        <f>1/(COUNT(SimDataScenarios!$I$9:$I$508)-1)+$AB$384</f>
        <v>0.75350701402805675</v>
      </c>
      <c r="AC385">
        <f>SMALL(SimDataScenarios!$J$9:$J$508,377)</f>
        <v>18059251.867366612</v>
      </c>
      <c r="AD385">
        <f>1/(COUNT(SimDataScenarios!$J$9:$J$508)-1)+$AD$384</f>
        <v>0.75350701402805675</v>
      </c>
    </row>
    <row r="386" spans="1:30">
      <c r="A386">
        <v>378</v>
      </c>
      <c r="B386">
        <v>19675722.875934884</v>
      </c>
      <c r="C386">
        <v>19460762.093876123</v>
      </c>
      <c r="D386">
        <v>19245801.311817363</v>
      </c>
      <c r="E386">
        <v>19030840.529758602</v>
      </c>
      <c r="F386">
        <v>18815879.747699842</v>
      </c>
      <c r="G386">
        <v>18600918.965641081</v>
      </c>
      <c r="H386">
        <v>18385958.183582313</v>
      </c>
      <c r="I386">
        <v>18170997.401523553</v>
      </c>
      <c r="J386">
        <v>17956036.619464792</v>
      </c>
      <c r="K386" t="e">
        <v>#NUM!</v>
      </c>
      <c r="M386">
        <f>SMALL(SimDataScenarios!$B$9:$B$508,378)</f>
        <v>18755875.138059579</v>
      </c>
      <c r="N386">
        <f>1/(COUNT(SimDataScenarios!$B$9:$B$508)-1)+$N$385</f>
        <v>0.75551102204408882</v>
      </c>
      <c r="O386">
        <f>SMALL(SimDataScenarios!$C$9:$C$508,378)</f>
        <v>18857507.189936616</v>
      </c>
      <c r="P386">
        <f>1/(COUNT(SimDataScenarios!$C$9:$C$508)-1)+$P$385</f>
        <v>0.75551102204408882</v>
      </c>
      <c r="Q386">
        <f>SMALL(SimDataScenarios!$D$9:$D$508,378)</f>
        <v>18721541.314218186</v>
      </c>
      <c r="R386">
        <f>1/(COUNT(SimDataScenarios!$D$9:$D$508)-1)+$R$385</f>
        <v>0.75551102204408882</v>
      </c>
      <c r="S386">
        <f>SMALL(SimDataScenarios!$E$9:$E$508,378)</f>
        <v>18622200.131744131</v>
      </c>
      <c r="T386">
        <f>1/(COUNT(SimDataScenarios!$E$9:$E$508)-1)+$T$385</f>
        <v>0.75551102204408882</v>
      </c>
      <c r="U386">
        <f>SMALL(SimDataScenarios!$F$9:$F$508,378)</f>
        <v>18537582.264488973</v>
      </c>
      <c r="V386">
        <f>1/(COUNT(SimDataScenarios!$F$9:$F$508)-1)+$V$385</f>
        <v>0.75551102204408882</v>
      </c>
      <c r="W386">
        <f>SMALL(SimDataScenarios!$G$9:$G$508,378)</f>
        <v>18416753.299046576</v>
      </c>
      <c r="X386">
        <f>1/(COUNT(SimDataScenarios!$G$9:$G$508)-1)+$X$385</f>
        <v>0.75551102204408882</v>
      </c>
      <c r="Y386">
        <f>SMALL(SimDataScenarios!$H$9:$H$508,378)</f>
        <v>18383121.606791906</v>
      </c>
      <c r="Z386">
        <f>1/(COUNT(SimDataScenarios!$H$9:$H$508)-1)+$Z$385</f>
        <v>0.75551102204408882</v>
      </c>
      <c r="AA386">
        <f>SMALL(SimDataScenarios!$I$9:$I$508,378)</f>
        <v>18188031.439375289</v>
      </c>
      <c r="AB386">
        <f>1/(COUNT(SimDataScenarios!$I$9:$I$508)-1)+$AB$385</f>
        <v>0.75551102204408882</v>
      </c>
      <c r="AC386">
        <f>SMALL(SimDataScenarios!$J$9:$J$508,378)</f>
        <v>18062293.162746131</v>
      </c>
      <c r="AD386">
        <f>1/(COUNT(SimDataScenarios!$J$9:$J$508)-1)+$AD$385</f>
        <v>0.75551102204408882</v>
      </c>
    </row>
    <row r="387" spans="1:30">
      <c r="A387">
        <v>379</v>
      </c>
      <c r="B387">
        <v>18965615.589238457</v>
      </c>
      <c r="C387">
        <v>19384927.901023224</v>
      </c>
      <c r="D387">
        <v>19804240.212807998</v>
      </c>
      <c r="E387">
        <v>20223552.524592757</v>
      </c>
      <c r="F387">
        <v>20642864.836377539</v>
      </c>
      <c r="G387">
        <v>21062177.148162298</v>
      </c>
      <c r="H387">
        <v>21481489.459947072</v>
      </c>
      <c r="I387">
        <v>21434480.207584828</v>
      </c>
      <c r="J387">
        <v>21263101.385790661</v>
      </c>
      <c r="K387" t="e">
        <v>#NUM!</v>
      </c>
      <c r="M387">
        <f>SMALL(SimDataScenarios!$B$9:$B$508,379)</f>
        <v>18779173.603438385</v>
      </c>
      <c r="N387">
        <f>1/(COUNT(SimDataScenarios!$B$9:$B$508)-1)+$N$386</f>
        <v>0.75751503006012089</v>
      </c>
      <c r="O387">
        <f>SMALL(SimDataScenarios!$C$9:$C$508,379)</f>
        <v>18930606.180614576</v>
      </c>
      <c r="P387">
        <f>1/(COUNT(SimDataScenarios!$C$9:$C$508)-1)+$P$386</f>
        <v>0.75751503006012089</v>
      </c>
      <c r="Q387">
        <f>SMALL(SimDataScenarios!$D$9:$D$508,379)</f>
        <v>18762201.29715807</v>
      </c>
      <c r="R387">
        <f>1/(COUNT(SimDataScenarios!$D$9:$D$508)-1)+$R$386</f>
        <v>0.75751503006012089</v>
      </c>
      <c r="S387">
        <f>SMALL(SimDataScenarios!$E$9:$E$508,379)</f>
        <v>18632326.470395438</v>
      </c>
      <c r="T387">
        <f>1/(COUNT(SimDataScenarios!$E$9:$E$508)-1)+$T$386</f>
        <v>0.75751503006012089</v>
      </c>
      <c r="U387">
        <f>SMALL(SimDataScenarios!$F$9:$F$508,379)</f>
        <v>18540724.165634274</v>
      </c>
      <c r="V387">
        <f>1/(COUNT(SimDataScenarios!$F$9:$F$508)-1)+$V$386</f>
        <v>0.75751503006012089</v>
      </c>
      <c r="W387">
        <f>SMALL(SimDataScenarios!$G$9:$G$508,379)</f>
        <v>18429638.196420625</v>
      </c>
      <c r="X387">
        <f>1/(COUNT(SimDataScenarios!$G$9:$G$508)-1)+$X$386</f>
        <v>0.75751503006012089</v>
      </c>
      <c r="Y387">
        <f>SMALL(SimDataScenarios!$H$9:$H$508,379)</f>
        <v>18385958.183582313</v>
      </c>
      <c r="Z387">
        <f>1/(COUNT(SimDataScenarios!$H$9:$H$508)-1)+$Z$386</f>
        <v>0.75751503006012089</v>
      </c>
      <c r="AA387">
        <f>SMALL(SimDataScenarios!$I$9:$I$508,379)</f>
        <v>18251182.502991498</v>
      </c>
      <c r="AB387">
        <f>1/(COUNT(SimDataScenarios!$I$9:$I$508)-1)+$AB$386</f>
        <v>0.75751503006012089</v>
      </c>
      <c r="AC387">
        <f>SMALL(SimDataScenarios!$J$9:$J$508,379)</f>
        <v>18068020.356940538</v>
      </c>
      <c r="AD387">
        <f>1/(COUNT(SimDataScenarios!$J$9:$J$508)-1)+$AD$386</f>
        <v>0.75751503006012089</v>
      </c>
    </row>
    <row r="388" spans="1:30">
      <c r="A388">
        <v>380</v>
      </c>
      <c r="B388">
        <v>205582.9680073373</v>
      </c>
      <c r="C388">
        <v>249694.62736748159</v>
      </c>
      <c r="D388">
        <v>293806.2867276296</v>
      </c>
      <c r="E388">
        <v>337917.94608777761</v>
      </c>
      <c r="F388">
        <v>382029.60544792376</v>
      </c>
      <c r="G388">
        <v>426141.26480806991</v>
      </c>
      <c r="H388">
        <v>470252.9241682142</v>
      </c>
      <c r="I388">
        <v>514364.58352836221</v>
      </c>
      <c r="J388">
        <v>558476.24288851395</v>
      </c>
      <c r="K388" t="e">
        <v>#NUM!</v>
      </c>
      <c r="M388">
        <f>SMALL(SimDataScenarios!$B$9:$B$508,380)</f>
        <v>18875585.909648836</v>
      </c>
      <c r="N388">
        <f>1/(COUNT(SimDataScenarios!$B$9:$B$508)-1)+$N$387</f>
        <v>0.75951903807615295</v>
      </c>
      <c r="O388">
        <f>SMALL(SimDataScenarios!$C$9:$C$508,380)</f>
        <v>18942514.637627468</v>
      </c>
      <c r="P388">
        <f>1/(COUNT(SimDataScenarios!$C$9:$C$508)-1)+$P$387</f>
        <v>0.75951903807615295</v>
      </c>
      <c r="Q388">
        <f>SMALL(SimDataScenarios!$D$9:$D$508,380)</f>
        <v>18796881.44969175</v>
      </c>
      <c r="R388">
        <f>1/(COUNT(SimDataScenarios!$D$9:$D$508)-1)+$R$387</f>
        <v>0.75951903807615295</v>
      </c>
      <c r="S388">
        <f>SMALL(SimDataScenarios!$E$9:$E$508,380)</f>
        <v>18659949.515415423</v>
      </c>
      <c r="T388">
        <f>1/(COUNT(SimDataScenarios!$E$9:$E$508)-1)+$T$387</f>
        <v>0.75951903807615295</v>
      </c>
      <c r="U388">
        <f>SMALL(SimDataScenarios!$F$9:$F$508,380)</f>
        <v>18551788.483860478</v>
      </c>
      <c r="V388">
        <f>1/(COUNT(SimDataScenarios!$F$9:$F$508)-1)+$V$387</f>
        <v>0.75951903807615295</v>
      </c>
      <c r="W388">
        <f>SMALL(SimDataScenarios!$G$9:$G$508,380)</f>
        <v>18520067.129981585</v>
      </c>
      <c r="X388">
        <f>1/(COUNT(SimDataScenarios!$G$9:$G$508)-1)+$X$387</f>
        <v>0.75951903807615295</v>
      </c>
      <c r="Y388">
        <f>SMALL(SimDataScenarios!$H$9:$H$508,380)</f>
        <v>18396628.068683222</v>
      </c>
      <c r="Z388">
        <f>1/(COUNT(SimDataScenarios!$H$9:$H$508)-1)+$Z$387</f>
        <v>0.75951903807615295</v>
      </c>
      <c r="AA388">
        <f>SMALL(SimDataScenarios!$I$9:$I$508,380)</f>
        <v>18272778.972330675</v>
      </c>
      <c r="AB388">
        <f>1/(COUNT(SimDataScenarios!$I$9:$I$508)-1)+$AB$387</f>
        <v>0.75951903807615295</v>
      </c>
      <c r="AC388">
        <f>SMALL(SimDataScenarios!$J$9:$J$508,380)</f>
        <v>18128936.886878945</v>
      </c>
      <c r="AD388">
        <f>1/(COUNT(SimDataScenarios!$J$9:$J$508)-1)+$AD$387</f>
        <v>0.75951903807615295</v>
      </c>
    </row>
    <row r="389" spans="1:30">
      <c r="A389">
        <v>381</v>
      </c>
      <c r="B389">
        <v>19908109.035076298</v>
      </c>
      <c r="C389">
        <v>19705828.961888075</v>
      </c>
      <c r="D389">
        <v>19503548.888699844</v>
      </c>
      <c r="E389">
        <v>19301268.815511622</v>
      </c>
      <c r="F389">
        <v>19098988.742323399</v>
      </c>
      <c r="G389">
        <v>18896708.669135176</v>
      </c>
      <c r="H389">
        <v>18694428.595946953</v>
      </c>
      <c r="I389">
        <v>18492148.522758722</v>
      </c>
      <c r="J389">
        <v>18289868.449570507</v>
      </c>
      <c r="K389" t="e">
        <v>#NUM!</v>
      </c>
      <c r="M389">
        <f>SMALL(SimDataScenarios!$B$9:$B$508,381)</f>
        <v>18965615.589238457</v>
      </c>
      <c r="N389">
        <f>1/(COUNT(SimDataScenarios!$B$9:$B$508)-1)+$N$388</f>
        <v>0.76152304609218502</v>
      </c>
      <c r="O389">
        <f>SMALL(SimDataScenarios!$C$9:$C$508,381)</f>
        <v>18961781.284948051</v>
      </c>
      <c r="P389">
        <f>1/(COUNT(SimDataScenarios!$C$9:$C$508)-1)+$P$388</f>
        <v>0.76152304609218502</v>
      </c>
      <c r="Q389">
        <f>SMALL(SimDataScenarios!$D$9:$D$508,381)</f>
        <v>18809041.044529065</v>
      </c>
      <c r="R389">
        <f>1/(COUNT(SimDataScenarios!$D$9:$D$508)-1)+$R$388</f>
        <v>0.76152304609218502</v>
      </c>
      <c r="S389">
        <f>SMALL(SimDataScenarios!$E$9:$E$508,381)</f>
        <v>18729879.41661641</v>
      </c>
      <c r="T389">
        <f>1/(COUNT(SimDataScenarios!$E$9:$E$508)-1)+$T$388</f>
        <v>0.76152304609218502</v>
      </c>
      <c r="U389">
        <f>SMALL(SimDataScenarios!$F$9:$F$508,381)</f>
        <v>18599365.119891077</v>
      </c>
      <c r="V389">
        <f>1/(COUNT(SimDataScenarios!$F$9:$F$508)-1)+$V$388</f>
        <v>0.76152304609218502</v>
      </c>
      <c r="W389">
        <f>SMALL(SimDataScenarios!$G$9:$G$508,381)</f>
        <v>18578211.774208516</v>
      </c>
      <c r="X389">
        <f>1/(COUNT(SimDataScenarios!$G$9:$G$508)-1)+$X$388</f>
        <v>0.76152304609218502</v>
      </c>
      <c r="Y389">
        <f>SMALL(SimDataScenarios!$H$9:$H$508,381)</f>
        <v>18443113.138616391</v>
      </c>
      <c r="Z389">
        <f>1/(COUNT(SimDataScenarios!$H$9:$H$508)-1)+$Z$388</f>
        <v>0.76152304609218502</v>
      </c>
      <c r="AA389">
        <f>SMALL(SimDataScenarios!$I$9:$I$508,381)</f>
        <v>18301659.994792812</v>
      </c>
      <c r="AB389">
        <f>1/(COUNT(SimDataScenarios!$I$9:$I$508)-1)+$AB$388</f>
        <v>0.76152304609218502</v>
      </c>
      <c r="AC389">
        <f>SMALL(SimDataScenarios!$J$9:$J$508,381)</f>
        <v>18184151.228532724</v>
      </c>
      <c r="AD389">
        <f>1/(COUNT(SimDataScenarios!$J$9:$J$508)-1)+$AD$388</f>
        <v>0.76152304609218502</v>
      </c>
    </row>
    <row r="390" spans="1:30">
      <c r="A390">
        <v>382</v>
      </c>
      <c r="B390">
        <v>12598076.564450443</v>
      </c>
      <c r="C390">
        <v>12890038.095739454</v>
      </c>
      <c r="D390">
        <v>13181999.627028473</v>
      </c>
      <c r="E390">
        <v>13473961.158317469</v>
      </c>
      <c r="F390">
        <v>13765922.689606473</v>
      </c>
      <c r="G390">
        <v>14057884.220895492</v>
      </c>
      <c r="H390">
        <v>14349845.752184495</v>
      </c>
      <c r="I390">
        <v>14641807.283473507</v>
      </c>
      <c r="J390">
        <v>14635054.582859382</v>
      </c>
      <c r="K390" t="e">
        <v>#NUM!</v>
      </c>
      <c r="M390">
        <f>SMALL(SimDataScenarios!$B$9:$B$508,382)</f>
        <v>19037772.964451015</v>
      </c>
      <c r="N390">
        <f>1/(COUNT(SimDataScenarios!$B$9:$B$508)-1)+$N$389</f>
        <v>0.76352705410821708</v>
      </c>
      <c r="O390">
        <f>SMALL(SimDataScenarios!$C$9:$C$508,382)</f>
        <v>19014077.898538157</v>
      </c>
      <c r="P390">
        <f>1/(COUNT(SimDataScenarios!$C$9:$C$508)-1)+$P$389</f>
        <v>0.76352705410821708</v>
      </c>
      <c r="Q390">
        <f>SMALL(SimDataScenarios!$D$9:$D$508,382)</f>
        <v>18827854.288416438</v>
      </c>
      <c r="R390">
        <f>1/(COUNT(SimDataScenarios!$D$9:$D$508)-1)+$R$389</f>
        <v>0.76352705410821708</v>
      </c>
      <c r="S390">
        <f>SMALL(SimDataScenarios!$E$9:$E$508,382)</f>
        <v>18772719.776810639</v>
      </c>
      <c r="T390">
        <f>1/(COUNT(SimDataScenarios!$E$9:$E$508)-1)+$T$389</f>
        <v>0.76352705410821708</v>
      </c>
      <c r="U390">
        <f>SMALL(SimDataScenarios!$F$9:$F$508,382)</f>
        <v>18613121.098961771</v>
      </c>
      <c r="V390">
        <f>1/(COUNT(SimDataScenarios!$F$9:$F$508)-1)+$V$389</f>
        <v>0.76352705410821708</v>
      </c>
      <c r="W390">
        <f>SMALL(SimDataScenarios!$G$9:$G$508,382)</f>
        <v>18600918.965641081</v>
      </c>
      <c r="X390">
        <f>1/(COUNT(SimDataScenarios!$G$9:$G$508)-1)+$X$389</f>
        <v>0.76352705410821708</v>
      </c>
      <c r="Y390">
        <f>SMALL(SimDataScenarios!$H$9:$H$508,382)</f>
        <v>18468663.782239661</v>
      </c>
      <c r="Z390">
        <f>1/(COUNT(SimDataScenarios!$H$9:$H$508)-1)+$Z$389</f>
        <v>0.76352705410821708</v>
      </c>
      <c r="AA390">
        <f>SMALL(SimDataScenarios!$I$9:$I$508,382)</f>
        <v>18352889.160878934</v>
      </c>
      <c r="AB390">
        <f>1/(COUNT(SimDataScenarios!$I$9:$I$508)-1)+$AB$389</f>
        <v>0.76352705410821708</v>
      </c>
      <c r="AC390">
        <f>SMALL(SimDataScenarios!$J$9:$J$508,382)</f>
        <v>18188988.331816763</v>
      </c>
      <c r="AD390">
        <f>1/(COUNT(SimDataScenarios!$J$9:$J$508)-1)+$AD$389</f>
        <v>0.76352705410821708</v>
      </c>
    </row>
    <row r="391" spans="1:30">
      <c r="A391">
        <v>383</v>
      </c>
      <c r="B391">
        <v>8041673.88033472</v>
      </c>
      <c r="C391">
        <v>8242507.3579414152</v>
      </c>
      <c r="D391">
        <v>8443340.8355481103</v>
      </c>
      <c r="E391">
        <v>8644174.313154798</v>
      </c>
      <c r="F391">
        <v>8845007.7907614931</v>
      </c>
      <c r="G391">
        <v>9045841.2683681957</v>
      </c>
      <c r="H391">
        <v>9246674.7459748834</v>
      </c>
      <c r="I391">
        <v>9447508.2235815749</v>
      </c>
      <c r="J391">
        <v>9648341.70118827</v>
      </c>
      <c r="K391" t="e">
        <v>#NUM!</v>
      </c>
      <c r="M391">
        <f>SMALL(SimDataScenarios!$B$9:$B$508,383)</f>
        <v>19049460.182595521</v>
      </c>
      <c r="N391">
        <f>1/(COUNT(SimDataScenarios!$B$9:$B$508)-1)+$N$390</f>
        <v>0.76553106212424915</v>
      </c>
      <c r="O391">
        <f>SMALL(SimDataScenarios!$C$9:$C$508,383)</f>
        <v>19037230.766430937</v>
      </c>
      <c r="P391">
        <f>1/(COUNT(SimDataScenarios!$C$9:$C$508)-1)+$P$390</f>
        <v>0.76553106212424915</v>
      </c>
      <c r="Q391">
        <f>SMALL(SimDataScenarios!$D$9:$D$508,383)</f>
        <v>18858603.293848097</v>
      </c>
      <c r="R391">
        <f>1/(COUNT(SimDataScenarios!$D$9:$D$508)-1)+$R$390</f>
        <v>0.76553106212424915</v>
      </c>
      <c r="S391">
        <f>SMALL(SimDataScenarios!$E$9:$E$508,383)</f>
        <v>18781287.066374801</v>
      </c>
      <c r="T391">
        <f>1/(COUNT(SimDataScenarios!$E$9:$E$508)-1)+$T$390</f>
        <v>0.76553106212424915</v>
      </c>
      <c r="U391">
        <f>SMALL(SimDataScenarios!$F$9:$F$508,383)</f>
        <v>18636173.708619222</v>
      </c>
      <c r="V391">
        <f>1/(COUNT(SimDataScenarios!$F$9:$F$508)-1)+$V$390</f>
        <v>0.76553106212424915</v>
      </c>
      <c r="W391">
        <f>SMALL(SimDataScenarios!$G$9:$G$508,383)</f>
        <v>18607558.645304412</v>
      </c>
      <c r="X391">
        <f>1/(COUNT(SimDataScenarios!$G$9:$G$508)-1)+$X$390</f>
        <v>0.76553106212424915</v>
      </c>
      <c r="Y391">
        <f>SMALL(SimDataScenarios!$H$9:$H$508,383)</f>
        <v>18477537.587720811</v>
      </c>
      <c r="Z391">
        <f>1/(COUNT(SimDataScenarios!$H$9:$H$508)-1)+$Z$390</f>
        <v>0.76553106212424915</v>
      </c>
      <c r="AA391">
        <f>SMALL(SimDataScenarios!$I$9:$I$508,383)</f>
        <v>18385297.993448526</v>
      </c>
      <c r="AB391">
        <f>1/(COUNT(SimDataScenarios!$I$9:$I$508)-1)+$AB$390</f>
        <v>0.76553106212424915</v>
      </c>
      <c r="AC391">
        <f>SMALL(SimDataScenarios!$J$9:$J$508,383)</f>
        <v>18227867.702392191</v>
      </c>
      <c r="AD391">
        <f>1/(COUNT(SimDataScenarios!$J$9:$J$508)-1)+$AD$390</f>
        <v>0.76553106212424915</v>
      </c>
    </row>
    <row r="392" spans="1:30">
      <c r="A392">
        <v>384</v>
      </c>
      <c r="B392">
        <v>18448536.460722171</v>
      </c>
      <c r="C392">
        <v>18857507.189936616</v>
      </c>
      <c r="D392">
        <v>19266477.919151053</v>
      </c>
      <c r="E392">
        <v>19675448.648365505</v>
      </c>
      <c r="F392">
        <v>20084419.37757995</v>
      </c>
      <c r="G392">
        <v>20493390.106794395</v>
      </c>
      <c r="H392">
        <v>20902360.836008832</v>
      </c>
      <c r="I392">
        <v>21311331.565223277</v>
      </c>
      <c r="J392">
        <v>21319381.805725455</v>
      </c>
      <c r="K392" t="e">
        <v>#NUM!</v>
      </c>
      <c r="M392">
        <f>SMALL(SimDataScenarios!$B$9:$B$508,384)</f>
        <v>19073919.503911018</v>
      </c>
      <c r="N392">
        <f>1/(COUNT(SimDataScenarios!$B$9:$B$508)-1)+$N$391</f>
        <v>0.76753507014028122</v>
      </c>
      <c r="O392">
        <f>SMALL(SimDataScenarios!$C$9:$C$508,384)</f>
        <v>19048708.996998295</v>
      </c>
      <c r="P392">
        <f>1/(COUNT(SimDataScenarios!$C$9:$C$508)-1)+$P$391</f>
        <v>0.76753507014028122</v>
      </c>
      <c r="Q392">
        <f>SMALL(SimDataScenarios!$D$9:$D$508,384)</f>
        <v>18922176.568743855</v>
      </c>
      <c r="R392">
        <f>1/(COUNT(SimDataScenarios!$D$9:$D$508)-1)+$R$391</f>
        <v>0.76753507014028122</v>
      </c>
      <c r="S392">
        <f>SMALL(SimDataScenarios!$E$9:$E$508,384)</f>
        <v>18808065.036926843</v>
      </c>
      <c r="T392">
        <f>1/(COUNT(SimDataScenarios!$E$9:$E$508)-1)+$T$391</f>
        <v>0.76753507014028122</v>
      </c>
      <c r="U392">
        <f>SMALL(SimDataScenarios!$F$9:$F$508,384)</f>
        <v>18654403.475529283</v>
      </c>
      <c r="V392">
        <f>1/(COUNT(SimDataScenarios!$F$9:$F$508)-1)+$V$391</f>
        <v>0.76753507014028122</v>
      </c>
      <c r="W392">
        <f>SMALL(SimDataScenarios!$G$9:$G$508,384)</f>
        <v>18635043.774241284</v>
      </c>
      <c r="X392">
        <f>1/(COUNT(SimDataScenarios!$G$9:$G$508)-1)+$X$391</f>
        <v>0.76753507014028122</v>
      </c>
      <c r="Y392">
        <f>SMALL(SimDataScenarios!$H$9:$H$508,384)</f>
        <v>18576841.434878923</v>
      </c>
      <c r="Z392">
        <f>1/(COUNT(SimDataScenarios!$H$9:$H$508)-1)+$Z$391</f>
        <v>0.76753507014028122</v>
      </c>
      <c r="AA392">
        <f>SMALL(SimDataScenarios!$I$9:$I$508,384)</f>
        <v>18408697.34165664</v>
      </c>
      <c r="AB392">
        <f>1/(COUNT(SimDataScenarios!$I$9:$I$508)-1)+$AB$391</f>
        <v>0.76753507014028122</v>
      </c>
      <c r="AC392">
        <f>SMALL(SimDataScenarios!$J$9:$J$508,384)</f>
        <v>18284852.612193458</v>
      </c>
      <c r="AD392">
        <f>1/(COUNT(SimDataScenarios!$J$9:$J$508)-1)+$AD$391</f>
        <v>0.76753507014028122</v>
      </c>
    </row>
    <row r="393" spans="1:30">
      <c r="A393">
        <v>385</v>
      </c>
      <c r="B393">
        <v>-923271.22785142064</v>
      </c>
      <c r="C393">
        <v>-1144279.6792841926</v>
      </c>
      <c r="D393">
        <v>-1365288.1307169646</v>
      </c>
      <c r="E393">
        <v>-1586296.5821497366</v>
      </c>
      <c r="F393">
        <v>-1807305.0335825086</v>
      </c>
      <c r="G393">
        <v>-2028313.485015288</v>
      </c>
      <c r="H393">
        <v>-2249321.93644806</v>
      </c>
      <c r="I393">
        <v>-2470330.387880832</v>
      </c>
      <c r="J393">
        <v>-2691338.8393136039</v>
      </c>
      <c r="K393" t="e">
        <v>#NUM!</v>
      </c>
      <c r="M393">
        <f>SMALL(SimDataScenarios!$B$9:$B$508,385)</f>
        <v>19096016.934426665</v>
      </c>
      <c r="N393">
        <f>1/(COUNT(SimDataScenarios!$B$9:$B$508)-1)+$N$392</f>
        <v>0.76953907815631328</v>
      </c>
      <c r="O393">
        <f>SMALL(SimDataScenarios!$C$9:$C$508,385)</f>
        <v>19078401.863137074</v>
      </c>
      <c r="P393">
        <f>1/(COUNT(SimDataScenarios!$C$9:$C$508)-1)+$P$392</f>
        <v>0.76953907815631328</v>
      </c>
      <c r="Q393">
        <f>SMALL(SimDataScenarios!$D$9:$D$508,385)</f>
        <v>18993651.069760799</v>
      </c>
      <c r="R393">
        <f>1/(COUNT(SimDataScenarios!$D$9:$D$508)-1)+$R$392</f>
        <v>0.76953907815631328</v>
      </c>
      <c r="S393">
        <f>SMALL(SimDataScenarios!$E$9:$E$508,385)</f>
        <v>18809488.898876965</v>
      </c>
      <c r="T393">
        <f>1/(COUNT(SimDataScenarios!$E$9:$E$508)-1)+$T$392</f>
        <v>0.76953907815631328</v>
      </c>
      <c r="U393">
        <f>SMALL(SimDataScenarios!$F$9:$F$508,385)</f>
        <v>18726317.054362893</v>
      </c>
      <c r="V393">
        <f>1/(COUNT(SimDataScenarios!$F$9:$F$508)-1)+$V$392</f>
        <v>0.76953907815631328</v>
      </c>
      <c r="W393">
        <f>SMALL(SimDataScenarios!$G$9:$G$508,385)</f>
        <v>18682296.203110956</v>
      </c>
      <c r="X393">
        <f>1/(COUNT(SimDataScenarios!$G$9:$G$508)-1)+$X$392</f>
        <v>0.76953907815631328</v>
      </c>
      <c r="Y393">
        <f>SMALL(SimDataScenarios!$H$9:$H$508,385)</f>
        <v>18586444.758364312</v>
      </c>
      <c r="Z393">
        <f>1/(COUNT(SimDataScenarios!$H$9:$H$508)-1)+$Z$392</f>
        <v>0.76953907815631328</v>
      </c>
      <c r="AA393">
        <f>SMALL(SimDataScenarios!$I$9:$I$508,385)</f>
        <v>18410983.906214744</v>
      </c>
      <c r="AB393">
        <f>1/(COUNT(SimDataScenarios!$I$9:$I$508)-1)+$AB$392</f>
        <v>0.76953907815631328</v>
      </c>
      <c r="AC393">
        <f>SMALL(SimDataScenarios!$J$9:$J$508,385)</f>
        <v>18288837.793139555</v>
      </c>
      <c r="AD393">
        <f>1/(COUNT(SimDataScenarios!$J$9:$J$508)-1)+$AD$392</f>
        <v>0.76953907815631328</v>
      </c>
    </row>
    <row r="394" spans="1:30">
      <c r="A394">
        <v>386</v>
      </c>
      <c r="B394">
        <v>12618819.673489332</v>
      </c>
      <c r="C394">
        <v>12416498.321107894</v>
      </c>
      <c r="D394">
        <v>12214176.968726441</v>
      </c>
      <c r="E394">
        <v>12011855.616345003</v>
      </c>
      <c r="F394">
        <v>11809534.263963558</v>
      </c>
      <c r="G394">
        <v>11607212.911582112</v>
      </c>
      <c r="H394">
        <v>11404891.559200667</v>
      </c>
      <c r="I394">
        <v>11202570.206819221</v>
      </c>
      <c r="J394">
        <v>11000248.854437776</v>
      </c>
      <c r="K394" t="e">
        <v>#NUM!</v>
      </c>
      <c r="M394">
        <f>SMALL(SimDataScenarios!$B$9:$B$508,386)</f>
        <v>19141834.933569893</v>
      </c>
      <c r="N394">
        <f>1/(COUNT(SimDataScenarios!$B$9:$B$508)-1)+$N$393</f>
        <v>0.77154308617234535</v>
      </c>
      <c r="O394">
        <f>SMALL(SimDataScenarios!$C$9:$C$508,386)</f>
        <v>19084880.117300764</v>
      </c>
      <c r="P394">
        <f>1/(COUNT(SimDataScenarios!$C$9:$C$508)-1)+$P$393</f>
        <v>0.77154308617234535</v>
      </c>
      <c r="Q394">
        <f>SMALL(SimDataScenarios!$D$9:$D$508,386)</f>
        <v>19005856.69879216</v>
      </c>
      <c r="R394">
        <f>1/(COUNT(SimDataScenarios!$D$9:$D$508)-1)+$R$393</f>
        <v>0.77154308617234535</v>
      </c>
      <c r="S394">
        <f>SMALL(SimDataScenarios!$E$9:$E$508,386)</f>
        <v>18829425.465324841</v>
      </c>
      <c r="T394">
        <f>1/(COUNT(SimDataScenarios!$E$9:$E$508)-1)+$T$393</f>
        <v>0.77154308617234535</v>
      </c>
      <c r="U394">
        <f>SMALL(SimDataScenarios!$F$9:$F$508,386)</f>
        <v>18773301.941625133</v>
      </c>
      <c r="V394">
        <f>1/(COUNT(SimDataScenarios!$F$9:$F$508)-1)+$V$393</f>
        <v>0.77154308617234535</v>
      </c>
      <c r="W394">
        <f>SMALL(SimDataScenarios!$G$9:$G$508,386)</f>
        <v>18683011.043653198</v>
      </c>
      <c r="X394">
        <f>1/(COUNT(SimDataScenarios!$G$9:$G$508)-1)+$X$393</f>
        <v>0.77154308617234535</v>
      </c>
      <c r="Y394">
        <f>SMALL(SimDataScenarios!$H$9:$H$508,386)</f>
        <v>18594100.110037304</v>
      </c>
      <c r="Z394">
        <f>1/(COUNT(SimDataScenarios!$H$9:$H$508)-1)+$Z$393</f>
        <v>0.77154308617234535</v>
      </c>
      <c r="AA394">
        <f>SMALL(SimDataScenarios!$I$9:$I$508,386)</f>
        <v>18477388.43842487</v>
      </c>
      <c r="AB394">
        <f>1/(COUNT(SimDataScenarios!$I$9:$I$508)-1)+$AB$393</f>
        <v>0.77154308617234535</v>
      </c>
      <c r="AC394">
        <f>SMALL(SimDataScenarios!$J$9:$J$508,386)</f>
        <v>18289868.449570507</v>
      </c>
      <c r="AD394">
        <f>1/(COUNT(SimDataScenarios!$J$9:$J$508)-1)+$AD$393</f>
        <v>0.77154308617234535</v>
      </c>
    </row>
    <row r="395" spans="1:30">
      <c r="A395">
        <v>387</v>
      </c>
      <c r="B395">
        <v>22088301.897380479</v>
      </c>
      <c r="C395">
        <v>21858834.298848741</v>
      </c>
      <c r="D395">
        <v>21629366.700317003</v>
      </c>
      <c r="E395">
        <v>21399899.101785265</v>
      </c>
      <c r="F395">
        <v>21170431.50325352</v>
      </c>
      <c r="G395">
        <v>20940963.904721782</v>
      </c>
      <c r="H395">
        <v>20711496.306190044</v>
      </c>
      <c r="I395">
        <v>20482028.707658306</v>
      </c>
      <c r="J395">
        <v>20252561.109126568</v>
      </c>
      <c r="K395" t="e">
        <v>#NUM!</v>
      </c>
      <c r="M395">
        <f>SMALL(SimDataScenarios!$B$9:$B$508,387)</f>
        <v>19161361.272738025</v>
      </c>
      <c r="N395">
        <f>1/(COUNT(SimDataScenarios!$B$9:$B$508)-1)+$N$394</f>
        <v>0.77354709418837742</v>
      </c>
      <c r="O395">
        <f>SMALL(SimDataScenarios!$C$9:$C$508,387)</f>
        <v>19089049.457849123</v>
      </c>
      <c r="P395">
        <f>1/(COUNT(SimDataScenarios!$C$9:$C$508)-1)+$P$394</f>
        <v>0.77354709418837742</v>
      </c>
      <c r="Q395">
        <f>SMALL(SimDataScenarios!$D$9:$D$508,387)</f>
        <v>19059485.810758606</v>
      </c>
      <c r="R395">
        <f>1/(COUNT(SimDataScenarios!$D$9:$D$508)-1)+$R$394</f>
        <v>0.77354709418837742</v>
      </c>
      <c r="S395">
        <f>SMALL(SimDataScenarios!$E$9:$E$508,387)</f>
        <v>18879168.754637949</v>
      </c>
      <c r="T395">
        <f>1/(COUNT(SimDataScenarios!$E$9:$E$508)-1)+$T$394</f>
        <v>0.77354709418837742</v>
      </c>
      <c r="U395">
        <f>SMALL(SimDataScenarios!$F$9:$F$508,387)</f>
        <v>18815879.747699842</v>
      </c>
      <c r="V395">
        <f>1/(COUNT(SimDataScenarios!$F$9:$F$508)-1)+$V$394</f>
        <v>0.77354709418837742</v>
      </c>
      <c r="W395">
        <f>SMALL(SimDataScenarios!$G$9:$G$508,387)</f>
        <v>18729259.715373509</v>
      </c>
      <c r="X395">
        <f>1/(COUNT(SimDataScenarios!$G$9:$G$508)-1)+$X$394</f>
        <v>0.77354709418837742</v>
      </c>
      <c r="Y395">
        <f>SMALL(SimDataScenarios!$H$9:$H$508,387)</f>
        <v>18628406.351496533</v>
      </c>
      <c r="Z395">
        <f>1/(COUNT(SimDataScenarios!$H$9:$H$508)-1)+$Z$394</f>
        <v>0.77354709418837742</v>
      </c>
      <c r="AA395">
        <f>SMALL(SimDataScenarios!$I$9:$I$508,387)</f>
        <v>18492148.522758722</v>
      </c>
      <c r="AB395">
        <f>1/(COUNT(SimDataScenarios!$I$9:$I$508)-1)+$AB$394</f>
        <v>0.77354709418837742</v>
      </c>
      <c r="AC395">
        <f>SMALL(SimDataScenarios!$J$9:$J$508,387)</f>
        <v>18357854.756910883</v>
      </c>
      <c r="AD395">
        <f>1/(COUNT(SimDataScenarios!$J$9:$J$508)-1)+$AD$394</f>
        <v>0.77354709418837742</v>
      </c>
    </row>
    <row r="396" spans="1:30">
      <c r="A396">
        <v>388</v>
      </c>
      <c r="B396">
        <v>528563.70179249719</v>
      </c>
      <c r="C396">
        <v>579134.97582835704</v>
      </c>
      <c r="D396">
        <v>629706.24986419827</v>
      </c>
      <c r="E396">
        <v>680277.52390004694</v>
      </c>
      <c r="F396">
        <v>730848.79793589562</v>
      </c>
      <c r="G396">
        <v>781420.0719717443</v>
      </c>
      <c r="H396">
        <v>831991.34600760043</v>
      </c>
      <c r="I396">
        <v>691719.0298088491</v>
      </c>
      <c r="J396">
        <v>530375.41297000647</v>
      </c>
      <c r="K396" t="e">
        <v>#NUM!</v>
      </c>
      <c r="M396">
        <f>SMALL(SimDataScenarios!$B$9:$B$508,388)</f>
        <v>19175236.530895084</v>
      </c>
      <c r="N396">
        <f>1/(COUNT(SimDataScenarios!$B$9:$B$508)-1)+$N$395</f>
        <v>0.77555110220440948</v>
      </c>
      <c r="O396">
        <f>SMALL(SimDataScenarios!$C$9:$C$508,388)</f>
        <v>19114473.7208713</v>
      </c>
      <c r="P396">
        <f>1/(COUNT(SimDataScenarios!$C$9:$C$508)-1)+$P$395</f>
        <v>0.77555110220440948</v>
      </c>
      <c r="Q396">
        <f>SMALL(SimDataScenarios!$D$9:$D$508,388)</f>
        <v>19103934.033746608</v>
      </c>
      <c r="R396">
        <f>1/(COUNT(SimDataScenarios!$D$9:$D$508)-1)+$R$395</f>
        <v>0.77555110220440948</v>
      </c>
      <c r="S396">
        <f>SMALL(SimDataScenarios!$E$9:$E$508,388)</f>
        <v>18932566.978744209</v>
      </c>
      <c r="T396">
        <f>1/(COUNT(SimDataScenarios!$E$9:$E$508)-1)+$T$395</f>
        <v>0.77555110220440948</v>
      </c>
      <c r="U396">
        <f>SMALL(SimDataScenarios!$F$9:$F$508,388)</f>
        <v>18818489.221925601</v>
      </c>
      <c r="V396">
        <f>1/(COUNT(SimDataScenarios!$F$9:$F$508)-1)+$V$395</f>
        <v>0.77555110220440948</v>
      </c>
      <c r="W396">
        <f>SMALL(SimDataScenarios!$G$9:$G$508,388)</f>
        <v>18777216.313859865</v>
      </c>
      <c r="X396">
        <f>1/(COUNT(SimDataScenarios!$G$9:$G$508)-1)+$X$395</f>
        <v>0.77555110220440948</v>
      </c>
      <c r="Y396">
        <f>SMALL(SimDataScenarios!$H$9:$H$508,388)</f>
        <v>18641044.992953628</v>
      </c>
      <c r="Z396">
        <f>1/(COUNT(SimDataScenarios!$H$9:$H$508)-1)+$Z$395</f>
        <v>0.77555110220440948</v>
      </c>
      <c r="AA396">
        <f>SMALL(SimDataScenarios!$I$9:$I$508,388)</f>
        <v>18503959.189256221</v>
      </c>
      <c r="AB396">
        <f>1/(COUNT(SimDataScenarios!$I$9:$I$508)-1)+$AB$395</f>
        <v>0.77555110220440948</v>
      </c>
      <c r="AC396">
        <f>SMALL(SimDataScenarios!$J$9:$J$508,388)</f>
        <v>18389238.468572512</v>
      </c>
      <c r="AD396">
        <f>1/(COUNT(SimDataScenarios!$J$9:$J$508)-1)+$AD$395</f>
        <v>0.77555110220440948</v>
      </c>
    </row>
    <row r="397" spans="1:30">
      <c r="A397">
        <v>389</v>
      </c>
      <c r="B397">
        <v>19292481.628960893</v>
      </c>
      <c r="C397">
        <v>19718331.261540107</v>
      </c>
      <c r="D397">
        <v>20144180.89411933</v>
      </c>
      <c r="E397">
        <v>20570030.526698545</v>
      </c>
      <c r="F397">
        <v>20995880.159277759</v>
      </c>
      <c r="G397">
        <v>20895059.165045127</v>
      </c>
      <c r="H397">
        <v>20733758.721070647</v>
      </c>
      <c r="I397">
        <v>20572458.277096167</v>
      </c>
      <c r="J397">
        <v>20411157.833121687</v>
      </c>
      <c r="K397" t="e">
        <v>#NUM!</v>
      </c>
      <c r="M397">
        <f>SMALL(SimDataScenarios!$B$9:$B$508,389)</f>
        <v>19231274.347384557</v>
      </c>
      <c r="N397">
        <f>1/(COUNT(SimDataScenarios!$B$9:$B$508)-1)+$N$396</f>
        <v>0.77755511022044155</v>
      </c>
      <c r="O397">
        <f>SMALL(SimDataScenarios!$C$9:$C$508,389)</f>
        <v>19170442.290501773</v>
      </c>
      <c r="P397">
        <f>1/(COUNT(SimDataScenarios!$C$9:$C$508)-1)+$P$396</f>
        <v>0.77755511022044155</v>
      </c>
      <c r="Q397">
        <f>SMALL(SimDataScenarios!$D$9:$D$508,389)</f>
        <v>19138816.903125517</v>
      </c>
      <c r="R397">
        <f>1/(COUNT(SimDataScenarios!$D$9:$D$508)-1)+$R$396</f>
        <v>0.77755511022044155</v>
      </c>
      <c r="S397">
        <f>SMALL(SimDataScenarios!$E$9:$E$508,389)</f>
        <v>18968392.10904175</v>
      </c>
      <c r="T397">
        <f>1/(COUNT(SimDataScenarios!$E$9:$E$508)-1)+$T$396</f>
        <v>0.77755511022044155</v>
      </c>
      <c r="U397">
        <f>SMALL(SimDataScenarios!$F$9:$F$508,389)</f>
        <v>18826974.409866169</v>
      </c>
      <c r="V397">
        <f>1/(COUNT(SimDataScenarios!$F$9:$F$508)-1)+$V$396</f>
        <v>0.77755511022044155</v>
      </c>
      <c r="W397">
        <f>SMALL(SimDataScenarios!$G$9:$G$508,389)</f>
        <v>18787591.523280114</v>
      </c>
      <c r="X397">
        <f>1/(COUNT(SimDataScenarios!$G$9:$G$508)-1)+$X$396</f>
        <v>0.77755511022044155</v>
      </c>
      <c r="Y397">
        <f>SMALL(SimDataScenarios!$H$9:$H$508,389)</f>
        <v>18669924.264656276</v>
      </c>
      <c r="Z397">
        <f>1/(COUNT(SimDataScenarios!$H$9:$H$508)-1)+$Z$396</f>
        <v>0.77755511022044155</v>
      </c>
      <c r="AA397">
        <f>SMALL(SimDataScenarios!$I$9:$I$508,389)</f>
        <v>18586198.369526856</v>
      </c>
      <c r="AB397">
        <f>1/(COUNT(SimDataScenarios!$I$9:$I$508)-1)+$AB$396</f>
        <v>0.77755511022044155</v>
      </c>
      <c r="AC397">
        <f>SMALL(SimDataScenarios!$J$9:$J$508,389)</f>
        <v>18398866.348409146</v>
      </c>
      <c r="AD397">
        <f>1/(COUNT(SimDataScenarios!$J$9:$J$508)-1)+$AD$396</f>
        <v>0.77755511022044155</v>
      </c>
    </row>
    <row r="398" spans="1:30">
      <c r="A398">
        <v>390</v>
      </c>
      <c r="B398">
        <v>22876896.266184598</v>
      </c>
      <c r="C398">
        <v>22643323.83907833</v>
      </c>
      <c r="D398">
        <v>22409751.411972061</v>
      </c>
      <c r="E398">
        <v>22176178.984865792</v>
      </c>
      <c r="F398">
        <v>21942606.557759523</v>
      </c>
      <c r="G398">
        <v>21709034.130653262</v>
      </c>
      <c r="H398">
        <v>21475461.703546993</v>
      </c>
      <c r="I398">
        <v>21241889.276440725</v>
      </c>
      <c r="J398">
        <v>21008316.849334456</v>
      </c>
      <c r="K398" t="e">
        <v>#NUM!</v>
      </c>
      <c r="M398">
        <f>SMALL(SimDataScenarios!$B$9:$B$508,390)</f>
        <v>19265420.488332808</v>
      </c>
      <c r="N398">
        <f>1/(COUNT(SimDataScenarios!$B$9:$B$508)-1)+$N$397</f>
        <v>0.77955911823647361</v>
      </c>
      <c r="O398">
        <f>SMALL(SimDataScenarios!$C$9:$C$508,390)</f>
        <v>19202224.498707354</v>
      </c>
      <c r="P398">
        <f>1/(COUNT(SimDataScenarios!$C$9:$C$508)-1)+$P$397</f>
        <v>0.77955911823647361</v>
      </c>
      <c r="Q398">
        <f>SMALL(SimDataScenarios!$D$9:$D$508,390)</f>
        <v>19163482.276458368</v>
      </c>
      <c r="R398">
        <f>1/(COUNT(SimDataScenarios!$D$9:$D$508)-1)+$R$397</f>
        <v>0.77955911823647361</v>
      </c>
      <c r="S398">
        <f>SMALL(SimDataScenarios!$E$9:$E$508,390)</f>
        <v>19018905.045491055</v>
      </c>
      <c r="T398">
        <f>1/(COUNT(SimDataScenarios!$E$9:$E$508)-1)+$T$397</f>
        <v>0.77955911823647361</v>
      </c>
      <c r="U398">
        <f>SMALL(SimDataScenarios!$F$9:$F$508,390)</f>
        <v>18887054.818501092</v>
      </c>
      <c r="V398">
        <f>1/(COUNT(SimDataScenarios!$F$9:$F$508)-1)+$V$397</f>
        <v>0.77955911823647361</v>
      </c>
      <c r="W398">
        <f>SMALL(SimDataScenarios!$G$9:$G$508,390)</f>
        <v>18800793.708878905</v>
      </c>
      <c r="X398">
        <f>1/(COUNT(SimDataScenarios!$G$9:$G$508)-1)+$X$397</f>
        <v>0.77955911823647361</v>
      </c>
      <c r="Y398">
        <f>SMALL(SimDataScenarios!$H$9:$H$508,390)</f>
        <v>18694428.595946953</v>
      </c>
      <c r="Z398">
        <f>1/(COUNT(SimDataScenarios!$H$9:$H$508)-1)+$Z$397</f>
        <v>0.77955911823647361</v>
      </c>
      <c r="AA398">
        <f>SMALL(SimDataScenarios!$I$9:$I$508,390)</f>
        <v>18597872.304393366</v>
      </c>
      <c r="AB398">
        <f>1/(COUNT(SimDataScenarios!$I$9:$I$508)-1)+$AB$397</f>
        <v>0.77955911823647361</v>
      </c>
      <c r="AC398">
        <f>SMALL(SimDataScenarios!$J$9:$J$508,390)</f>
        <v>18414006.965710744</v>
      </c>
      <c r="AD398">
        <f>1/(COUNT(SimDataScenarios!$J$9:$J$508)-1)+$AD$397</f>
        <v>0.77955911823647361</v>
      </c>
    </row>
    <row r="399" spans="1:30">
      <c r="A399">
        <v>391</v>
      </c>
      <c r="B399">
        <v>20327789.003354713</v>
      </c>
      <c r="C399">
        <v>20106201.046527743</v>
      </c>
      <c r="D399">
        <v>19884613.089700773</v>
      </c>
      <c r="E399">
        <v>19663025.132873803</v>
      </c>
      <c r="F399">
        <v>19441437.176046833</v>
      </c>
      <c r="G399">
        <v>19219849.219219863</v>
      </c>
      <c r="H399">
        <v>18998261.262392893</v>
      </c>
      <c r="I399">
        <v>18776673.305565923</v>
      </c>
      <c r="J399">
        <v>18555085.348738953</v>
      </c>
      <c r="K399" t="e">
        <v>#NUM!</v>
      </c>
      <c r="M399">
        <f>SMALL(SimDataScenarios!$B$9:$B$508,391)</f>
        <v>19269563.705580145</v>
      </c>
      <c r="N399">
        <f>1/(COUNT(SimDataScenarios!$B$9:$B$508)-1)+$N$398</f>
        <v>0.78156312625250568</v>
      </c>
      <c r="O399">
        <f>SMALL(SimDataScenarios!$C$9:$C$508,391)</f>
        <v>19214582.362710968</v>
      </c>
      <c r="P399">
        <f>1/(COUNT(SimDataScenarios!$C$9:$C$508)-1)+$P$398</f>
        <v>0.78156312625250568</v>
      </c>
      <c r="Q399">
        <f>SMALL(SimDataScenarios!$D$9:$D$508,391)</f>
        <v>19196393.525126822</v>
      </c>
      <c r="R399">
        <f>1/(COUNT(SimDataScenarios!$D$9:$D$508)-1)+$R$398</f>
        <v>0.78156312625250568</v>
      </c>
      <c r="S399">
        <f>SMALL(SimDataScenarios!$E$9:$E$508,391)</f>
        <v>19029419.798546791</v>
      </c>
      <c r="T399">
        <f>1/(COUNT(SimDataScenarios!$E$9:$E$508)-1)+$T$398</f>
        <v>0.78156312625250568</v>
      </c>
      <c r="U399">
        <f>SMALL(SimDataScenarios!$F$9:$F$508,391)</f>
        <v>18960332.517682418</v>
      </c>
      <c r="V399">
        <f>1/(COUNT(SimDataScenarios!$F$9:$F$508)-1)+$V$398</f>
        <v>0.78156312625250568</v>
      </c>
      <c r="W399">
        <f>SMALL(SimDataScenarios!$G$9:$G$508,391)</f>
        <v>18848115.361336417</v>
      </c>
      <c r="X399">
        <f>1/(COUNT(SimDataScenarios!$G$9:$G$508)-1)+$X$398</f>
        <v>0.78156312625250568</v>
      </c>
      <c r="Y399">
        <f>SMALL(SimDataScenarios!$H$9:$H$508,391)</f>
        <v>18719080.585372895</v>
      </c>
      <c r="Z399">
        <f>1/(COUNT(SimDataScenarios!$H$9:$H$508)-1)+$Z$398</f>
        <v>0.78156312625250568</v>
      </c>
      <c r="AA399">
        <f>SMALL(SimDataScenarios!$I$9:$I$508,391)</f>
        <v>18610275.328373991</v>
      </c>
      <c r="AB399">
        <f>1/(COUNT(SimDataScenarios!$I$9:$I$508)-1)+$AB$398</f>
        <v>0.78156312625250568</v>
      </c>
      <c r="AC399">
        <f>SMALL(SimDataScenarios!$J$9:$J$508,391)</f>
        <v>18448145.3379087</v>
      </c>
      <c r="AD399">
        <f>1/(COUNT(SimDataScenarios!$J$9:$J$508)-1)+$AD$398</f>
        <v>0.78156312625250568</v>
      </c>
    </row>
    <row r="400" spans="1:30">
      <c r="A400">
        <v>392</v>
      </c>
      <c r="B400">
        <v>1572191.6356933042</v>
      </c>
      <c r="C400">
        <v>1643635.468407169</v>
      </c>
      <c r="D400">
        <v>1715079.3011210412</v>
      </c>
      <c r="E400">
        <v>1786523.1338349059</v>
      </c>
      <c r="F400">
        <v>1857966.9665487781</v>
      </c>
      <c r="G400">
        <v>1929410.7992626354</v>
      </c>
      <c r="H400">
        <v>2000854.6319765039</v>
      </c>
      <c r="I400">
        <v>2072298.4646903723</v>
      </c>
      <c r="J400">
        <v>2143742.2974042408</v>
      </c>
      <c r="K400" t="e">
        <v>#NUM!</v>
      </c>
      <c r="M400">
        <f>SMALL(SimDataScenarios!$B$9:$B$508,392)</f>
        <v>19292481.628960893</v>
      </c>
      <c r="N400">
        <f>1/(COUNT(SimDataScenarios!$B$9:$B$508)-1)+$N$399</f>
        <v>0.78356713426853775</v>
      </c>
      <c r="O400">
        <f>SMALL(SimDataScenarios!$C$9:$C$508,392)</f>
        <v>19289546.156192377</v>
      </c>
      <c r="P400">
        <f>1/(COUNT(SimDataScenarios!$C$9:$C$508)-1)+$P$399</f>
        <v>0.78356713426853775</v>
      </c>
      <c r="Q400">
        <f>SMALL(SimDataScenarios!$D$9:$D$508,392)</f>
        <v>19210835.681115948</v>
      </c>
      <c r="R400">
        <f>1/(COUNT(SimDataScenarios!$D$9:$D$508)-1)+$R$399</f>
        <v>0.78356713426853775</v>
      </c>
      <c r="S400">
        <f>SMALL(SimDataScenarios!$E$9:$E$508,392)</f>
        <v>19030840.529758602</v>
      </c>
      <c r="T400">
        <f>1/(COUNT(SimDataScenarios!$E$9:$E$508)-1)+$T$399</f>
        <v>0.78356713426853775</v>
      </c>
      <c r="U400">
        <f>SMALL(SimDataScenarios!$F$9:$F$508,392)</f>
        <v>18988738.288195901</v>
      </c>
      <c r="V400">
        <f>1/(COUNT(SimDataScenarios!$F$9:$F$508)-1)+$V$399</f>
        <v>0.78356713426853775</v>
      </c>
      <c r="W400">
        <f>SMALL(SimDataScenarios!$G$9:$G$508,392)</f>
        <v>18858124.815844156</v>
      </c>
      <c r="X400">
        <f>1/(COUNT(SimDataScenarios!$G$9:$G$508)-1)+$X$399</f>
        <v>0.78356713426853775</v>
      </c>
      <c r="Y400">
        <f>SMALL(SimDataScenarios!$H$9:$H$508,392)</f>
        <v>18739308.993645094</v>
      </c>
      <c r="Z400">
        <f>1/(COUNT(SimDataScenarios!$H$9:$H$508)-1)+$Z$399</f>
        <v>0.78356713426853775</v>
      </c>
      <c r="AA400">
        <f>SMALL(SimDataScenarios!$I$9:$I$508,392)</f>
        <v>18652190.033990055</v>
      </c>
      <c r="AB400">
        <f>1/(COUNT(SimDataScenarios!$I$9:$I$508)-1)+$AB$399</f>
        <v>0.78356713426853775</v>
      </c>
      <c r="AC400">
        <f>SMALL(SimDataScenarios!$J$9:$J$508,392)</f>
        <v>18469719.298595235</v>
      </c>
      <c r="AD400">
        <f>1/(COUNT(SimDataScenarios!$J$9:$J$508)-1)+$AD$399</f>
        <v>0.78356713426853775</v>
      </c>
    </row>
    <row r="401" spans="1:30">
      <c r="A401">
        <v>393</v>
      </c>
      <c r="B401">
        <v>9541583.1363222748</v>
      </c>
      <c r="C401">
        <v>9772414.7990487218</v>
      </c>
      <c r="D401">
        <v>10003246.461775169</v>
      </c>
      <c r="E401">
        <v>10234078.124501616</v>
      </c>
      <c r="F401">
        <v>10464909.78722807</v>
      </c>
      <c r="G401">
        <v>10695741.44995451</v>
      </c>
      <c r="H401">
        <v>10926573.112680957</v>
      </c>
      <c r="I401">
        <v>10883611.488809191</v>
      </c>
      <c r="J401">
        <v>10708999.859537728</v>
      </c>
      <c r="K401" t="e">
        <v>#NUM!</v>
      </c>
      <c r="M401">
        <f>SMALL(SimDataScenarios!$B$9:$B$508,393)</f>
        <v>19306770.872998737</v>
      </c>
      <c r="N401">
        <f>1/(COUNT(SimDataScenarios!$B$9:$B$508)-1)+$N$400</f>
        <v>0.78557114228456981</v>
      </c>
      <c r="O401">
        <f>SMALL(SimDataScenarios!$C$9:$C$508,393)</f>
        <v>19328699.312855273</v>
      </c>
      <c r="P401">
        <f>1/(COUNT(SimDataScenarios!$C$9:$C$508)-1)+$P$400</f>
        <v>0.78557114228456981</v>
      </c>
      <c r="Q401">
        <f>SMALL(SimDataScenarios!$D$9:$D$508,393)</f>
        <v>19240350.375167981</v>
      </c>
      <c r="R401">
        <f>1/(COUNT(SimDataScenarios!$D$9:$D$508)-1)+$R$400</f>
        <v>0.78557114228456981</v>
      </c>
      <c r="S401">
        <f>SMALL(SimDataScenarios!$E$9:$E$508,393)</f>
        <v>19071051.046182871</v>
      </c>
      <c r="T401">
        <f>1/(COUNT(SimDataScenarios!$E$9:$E$508)-1)+$T$400</f>
        <v>0.78557114228456981</v>
      </c>
      <c r="U401">
        <f>SMALL(SimDataScenarios!$F$9:$F$508,393)</f>
        <v>19024745.982878894</v>
      </c>
      <c r="V401">
        <f>1/(COUNT(SimDataScenarios!$F$9:$F$508)-1)+$V$400</f>
        <v>0.78557114228456981</v>
      </c>
      <c r="W401">
        <f>SMALL(SimDataScenarios!$G$9:$G$508,393)</f>
        <v>18862460.090887681</v>
      </c>
      <c r="X401">
        <f>1/(COUNT(SimDataScenarios!$G$9:$G$508)-1)+$X$400</f>
        <v>0.78557114228456981</v>
      </c>
      <c r="Y401">
        <f>SMALL(SimDataScenarios!$H$9:$H$508,393)</f>
        <v>18781737.643075988</v>
      </c>
      <c r="Z401">
        <f>1/(COUNT(SimDataScenarios!$H$9:$H$508)-1)+$Z$400</f>
        <v>0.78557114228456981</v>
      </c>
      <c r="AA401">
        <f>SMALL(SimDataScenarios!$I$9:$I$508,393)</f>
        <v>18685751.928656474</v>
      </c>
      <c r="AB401">
        <f>1/(COUNT(SimDataScenarios!$I$9:$I$508)-1)+$AB$400</f>
        <v>0.78557114228456981</v>
      </c>
      <c r="AC401">
        <f>SMALL(SimDataScenarios!$J$9:$J$508,393)</f>
        <v>18504215.414701708</v>
      </c>
      <c r="AD401">
        <f>1/(COUNT(SimDataScenarios!$J$9:$J$508)-1)+$AD$400</f>
        <v>0.78557114228456981</v>
      </c>
    </row>
    <row r="402" spans="1:30">
      <c r="A402">
        <v>394</v>
      </c>
      <c r="B402">
        <v>19793325.347859085</v>
      </c>
      <c r="C402">
        <v>19592178.582943283</v>
      </c>
      <c r="D402">
        <v>19391031.818027489</v>
      </c>
      <c r="E402">
        <v>19189885.053111695</v>
      </c>
      <c r="F402">
        <v>18988738.288195901</v>
      </c>
      <c r="G402">
        <v>18787591.523280114</v>
      </c>
      <c r="H402">
        <v>18586444.758364312</v>
      </c>
      <c r="I402">
        <v>18385297.993448526</v>
      </c>
      <c r="J402">
        <v>18184151.228532724</v>
      </c>
      <c r="K402" t="e">
        <v>#NUM!</v>
      </c>
      <c r="M402">
        <f>SMALL(SimDataScenarios!$B$9:$B$508,394)</f>
        <v>19311156.940753423</v>
      </c>
      <c r="N402">
        <f>1/(COUNT(SimDataScenarios!$B$9:$B$508)-1)+$N$401</f>
        <v>0.78757515030060188</v>
      </c>
      <c r="O402">
        <f>SMALL(SimDataScenarios!$C$9:$C$508,394)</f>
        <v>19345066.827506825</v>
      </c>
      <c r="P402">
        <f>1/(COUNT(SimDataScenarios!$C$9:$C$508)-1)+$P$401</f>
        <v>0.78757515030060188</v>
      </c>
      <c r="Q402">
        <f>SMALL(SimDataScenarios!$D$9:$D$508,394)</f>
        <v>19245801.311817363</v>
      </c>
      <c r="R402">
        <f>1/(COUNT(SimDataScenarios!$D$9:$D$508)-1)+$R$401</f>
        <v>0.78757515030060188</v>
      </c>
      <c r="S402">
        <f>SMALL(SimDataScenarios!$E$9:$E$508,394)</f>
        <v>19091813.433891229</v>
      </c>
      <c r="T402">
        <f>1/(COUNT(SimDataScenarios!$E$9:$E$508)-1)+$T$401</f>
        <v>0.78757515030060188</v>
      </c>
      <c r="U402">
        <f>SMALL(SimDataScenarios!$F$9:$F$508,394)</f>
        <v>19049759.883630812</v>
      </c>
      <c r="V402">
        <f>1/(COUNT(SimDataScenarios!$F$9:$F$508)-1)+$V$401</f>
        <v>0.78757515030060188</v>
      </c>
      <c r="W402">
        <f>SMALL(SimDataScenarios!$G$9:$G$508,394)</f>
        <v>18896708.669135176</v>
      </c>
      <c r="X402">
        <f>1/(COUNT(SimDataScenarios!$G$9:$G$508)-1)+$X$401</f>
        <v>0.78757515030060188</v>
      </c>
      <c r="Y402">
        <f>SMALL(SimDataScenarios!$H$9:$H$508,394)</f>
        <v>18814541.982142836</v>
      </c>
      <c r="Z402">
        <f>1/(COUNT(SimDataScenarios!$H$9:$H$508)-1)+$Z$401</f>
        <v>0.78757515030060188</v>
      </c>
      <c r="AA402">
        <f>SMALL(SimDataScenarios!$I$9:$I$508,394)</f>
        <v>18704885.824328117</v>
      </c>
      <c r="AB402">
        <f>1/(COUNT(SimDataScenarios!$I$9:$I$508)-1)+$AB$401</f>
        <v>0.78757515030060188</v>
      </c>
      <c r="AC402">
        <f>SMALL(SimDataScenarios!$J$9:$J$508,394)</f>
        <v>18519692.742337182</v>
      </c>
      <c r="AD402">
        <f>1/(COUNT(SimDataScenarios!$J$9:$J$508)-1)+$AD$401</f>
        <v>0.78757515030060188</v>
      </c>
    </row>
    <row r="403" spans="1:30">
      <c r="A403">
        <v>395</v>
      </c>
      <c r="B403">
        <v>17837733.192297891</v>
      </c>
      <c r="C403">
        <v>18234487.85614384</v>
      </c>
      <c r="D403">
        <v>18631242.519989803</v>
      </c>
      <c r="E403">
        <v>18622200.131744131</v>
      </c>
      <c r="F403">
        <v>18440561.745636143</v>
      </c>
      <c r="G403">
        <v>18258923.359528154</v>
      </c>
      <c r="H403">
        <v>18077284.973420173</v>
      </c>
      <c r="I403">
        <v>17895646.587312184</v>
      </c>
      <c r="J403">
        <v>17714008.201204196</v>
      </c>
      <c r="K403" t="e">
        <v>#NUM!</v>
      </c>
      <c r="M403">
        <f>SMALL(SimDataScenarios!$B$9:$B$508,395)</f>
        <v>19319385.964108296</v>
      </c>
      <c r="N403">
        <f>1/(COUNT(SimDataScenarios!$B$9:$B$508)-1)+$N$402</f>
        <v>0.78957915831663394</v>
      </c>
      <c r="O403">
        <f>SMALL(SimDataScenarios!$C$9:$C$508,395)</f>
        <v>19358572.443874985</v>
      </c>
      <c r="P403">
        <f>1/(COUNT(SimDataScenarios!$C$9:$C$508)-1)+$P$402</f>
        <v>0.78957915831663394</v>
      </c>
      <c r="Q403">
        <f>SMALL(SimDataScenarios!$D$9:$D$508,395)</f>
        <v>19266477.919151053</v>
      </c>
      <c r="R403">
        <f>1/(COUNT(SimDataScenarios!$D$9:$D$508)-1)+$R$402</f>
        <v>0.78957915831663394</v>
      </c>
      <c r="S403">
        <f>SMALL(SimDataScenarios!$E$9:$E$508,395)</f>
        <v>19143448.721504971</v>
      </c>
      <c r="T403">
        <f>1/(COUNT(SimDataScenarios!$E$9:$E$508)-1)+$T$402</f>
        <v>0.78957915831663394</v>
      </c>
      <c r="U403">
        <f>SMALL(SimDataScenarios!$F$9:$F$508,395)</f>
        <v>19054995.917119086</v>
      </c>
      <c r="V403">
        <f>1/(COUNT(SimDataScenarios!$F$9:$F$508)-1)+$V$402</f>
        <v>0.78957915831663394</v>
      </c>
      <c r="W403">
        <f>SMALL(SimDataScenarios!$G$9:$G$508,395)</f>
        <v>18921107.94647935</v>
      </c>
      <c r="X403">
        <f>1/(COUNT(SimDataScenarios!$G$9:$G$508)-1)+$X$402</f>
        <v>0.78957915831663394</v>
      </c>
      <c r="Y403">
        <f>SMALL(SimDataScenarios!$H$9:$H$508,395)</f>
        <v>18831312.18817547</v>
      </c>
      <c r="Z403">
        <f>1/(COUNT(SimDataScenarios!$H$9:$H$508)-1)+$Z$402</f>
        <v>0.78957915831663394</v>
      </c>
      <c r="AA403">
        <f>SMALL(SimDataScenarios!$I$9:$I$508,395)</f>
        <v>18710166.073377073</v>
      </c>
      <c r="AB403">
        <f>1/(COUNT(SimDataScenarios!$I$9:$I$508)-1)+$AB$402</f>
        <v>0.78957915831663394</v>
      </c>
      <c r="AC403">
        <f>SMALL(SimDataScenarios!$J$9:$J$508,395)</f>
        <v>18555085.348738953</v>
      </c>
      <c r="AD403">
        <f>1/(COUNT(SimDataScenarios!$J$9:$J$508)-1)+$AD$402</f>
        <v>0.78957915831663394</v>
      </c>
    </row>
    <row r="404" spans="1:30">
      <c r="A404">
        <v>396</v>
      </c>
      <c r="B404">
        <v>17107568.248721503</v>
      </c>
      <c r="C404">
        <v>17489719.613695931</v>
      </c>
      <c r="D404">
        <v>17871870.978670366</v>
      </c>
      <c r="E404">
        <v>18254022.34364479</v>
      </c>
      <c r="F404">
        <v>18636173.708619222</v>
      </c>
      <c r="G404">
        <v>19018325.073593654</v>
      </c>
      <c r="H404">
        <v>19400476.438568085</v>
      </c>
      <c r="I404">
        <v>19782627.803542502</v>
      </c>
      <c r="J404">
        <v>20164779.168516934</v>
      </c>
      <c r="K404" t="e">
        <v>#NUM!</v>
      </c>
      <c r="M404">
        <f>SMALL(SimDataScenarios!$B$9:$B$508,396)</f>
        <v>19435513.655661128</v>
      </c>
      <c r="N404">
        <f>1/(COUNT(SimDataScenarios!$B$9:$B$508)-1)+$N$403</f>
        <v>0.79158316633266601</v>
      </c>
      <c r="O404">
        <f>SMALL(SimDataScenarios!$C$9:$C$508,396)</f>
        <v>19384927.901023224</v>
      </c>
      <c r="P404">
        <f>1/(COUNT(SimDataScenarios!$C$9:$C$508)-1)+$P$403</f>
        <v>0.79158316633266601</v>
      </c>
      <c r="Q404">
        <f>SMALL(SimDataScenarios!$D$9:$D$508,396)</f>
        <v>19296572.049281374</v>
      </c>
      <c r="R404">
        <f>1/(COUNT(SimDataScenarios!$D$9:$D$508)-1)+$R$403</f>
        <v>0.79158316633266601</v>
      </c>
      <c r="S404">
        <f>SMALL(SimDataScenarios!$E$9:$E$508,396)</f>
        <v>19189885.053111695</v>
      </c>
      <c r="T404">
        <f>1/(COUNT(SimDataScenarios!$E$9:$E$508)-1)+$T$403</f>
        <v>0.79158316633266601</v>
      </c>
      <c r="U404">
        <f>SMALL(SimDataScenarios!$F$9:$F$508,396)</f>
        <v>19067824.371176302</v>
      </c>
      <c r="V404">
        <f>1/(COUNT(SimDataScenarios!$F$9:$F$508)-1)+$V$403</f>
        <v>0.79158316633266601</v>
      </c>
      <c r="W404">
        <f>SMALL(SimDataScenarios!$G$9:$G$508,396)</f>
        <v>18934201.981489561</v>
      </c>
      <c r="X404">
        <f>1/(COUNT(SimDataScenarios!$G$9:$G$508)-1)+$X$403</f>
        <v>0.79158316633266601</v>
      </c>
      <c r="Y404">
        <f>SMALL(SimDataScenarios!$H$9:$H$508,396)</f>
        <v>18856234.730071396</v>
      </c>
      <c r="Z404">
        <f>1/(COUNT(SimDataScenarios!$H$9:$H$508)-1)+$Z$403</f>
        <v>0.79158316633266601</v>
      </c>
      <c r="AA404">
        <f>SMALL(SimDataScenarios!$I$9:$I$508,396)</f>
        <v>18726783.198153026</v>
      </c>
      <c r="AB404">
        <f>1/(COUNT(SimDataScenarios!$I$9:$I$508)-1)+$AB$403</f>
        <v>0.79158316633266601</v>
      </c>
      <c r="AC404">
        <f>SMALL(SimDataScenarios!$J$9:$J$508,396)</f>
        <v>18580302.291239195</v>
      </c>
      <c r="AD404">
        <f>1/(COUNT(SimDataScenarios!$J$9:$J$508)-1)+$AD$403</f>
        <v>0.79158316633266601</v>
      </c>
    </row>
    <row r="405" spans="1:30">
      <c r="A405">
        <v>397</v>
      </c>
      <c r="B405">
        <v>19049460.182595521</v>
      </c>
      <c r="C405">
        <v>19470449.386247434</v>
      </c>
      <c r="D405">
        <v>19517198.997806489</v>
      </c>
      <c r="E405">
        <v>19333333.65912386</v>
      </c>
      <c r="F405">
        <v>19149468.320441239</v>
      </c>
      <c r="G405">
        <v>18965602.981758609</v>
      </c>
      <c r="H405">
        <v>18781737.643075988</v>
      </c>
      <c r="I405">
        <v>18597872.304393366</v>
      </c>
      <c r="J405">
        <v>18414006.965710744</v>
      </c>
      <c r="K405" t="e">
        <v>#NUM!</v>
      </c>
      <c r="M405">
        <f>SMALL(SimDataScenarios!$B$9:$B$508,397)</f>
        <v>19519606.501626141</v>
      </c>
      <c r="N405">
        <f>1/(COUNT(SimDataScenarios!$B$9:$B$508)-1)+$N$404</f>
        <v>0.79358717434869808</v>
      </c>
      <c r="O405">
        <f>SMALL(SimDataScenarios!$C$9:$C$508,397)</f>
        <v>19402766.316740833</v>
      </c>
      <c r="P405">
        <f>1/(COUNT(SimDataScenarios!$C$9:$C$508)-1)+$P$404</f>
        <v>0.79358717434869808</v>
      </c>
      <c r="Q405">
        <f>SMALL(SimDataScenarios!$D$9:$D$508,397)</f>
        <v>19326564.925327532</v>
      </c>
      <c r="R405">
        <f>1/(COUNT(SimDataScenarios!$D$9:$D$508)-1)+$R$404</f>
        <v>0.79358717434869808</v>
      </c>
      <c r="S405">
        <f>SMALL(SimDataScenarios!$E$9:$E$508,397)</f>
        <v>19247531.743350498</v>
      </c>
      <c r="T405">
        <f>1/(COUNT(SimDataScenarios!$E$9:$E$508)-1)+$T$404</f>
        <v>0.79358717434869808</v>
      </c>
      <c r="U405">
        <f>SMALL(SimDataScenarios!$F$9:$F$508,397)</f>
        <v>19098988.742323399</v>
      </c>
      <c r="V405">
        <f>1/(COUNT(SimDataScenarios!$F$9:$F$508)-1)+$V$404</f>
        <v>0.79358717434869808</v>
      </c>
      <c r="W405">
        <f>SMALL(SimDataScenarios!$G$9:$G$508,397)</f>
        <v>18965602.981758609</v>
      </c>
      <c r="X405">
        <f>1/(COUNT(SimDataScenarios!$G$9:$G$508)-1)+$X$404</f>
        <v>0.79358717434869808</v>
      </c>
      <c r="Y405">
        <f>SMALL(SimDataScenarios!$H$9:$H$508,397)</f>
        <v>18867288.442611232</v>
      </c>
      <c r="Z405">
        <f>1/(COUNT(SimDataScenarios!$H$9:$H$508)-1)+$Z$404</f>
        <v>0.79358717434869808</v>
      </c>
      <c r="AA405">
        <f>SMALL(SimDataScenarios!$I$9:$I$508,397)</f>
        <v>18759838.388269112</v>
      </c>
      <c r="AB405">
        <f>1/(COUNT(SimDataScenarios!$I$9:$I$508)-1)+$AB$404</f>
        <v>0.79358717434869808</v>
      </c>
      <c r="AC405">
        <f>SMALL(SimDataScenarios!$J$9:$J$508,397)</f>
        <v>18587709.731978692</v>
      </c>
      <c r="AD405">
        <f>1/(COUNT(SimDataScenarios!$J$9:$J$508)-1)+$AD$404</f>
        <v>0.79358717434869808</v>
      </c>
    </row>
    <row r="406" spans="1:30">
      <c r="A406">
        <v>398</v>
      </c>
      <c r="B406">
        <v>-466210.06142542511</v>
      </c>
      <c r="C406">
        <v>-435534.2626539357</v>
      </c>
      <c r="D406">
        <v>-404858.46388244629</v>
      </c>
      <c r="E406">
        <v>-374182.66511095315</v>
      </c>
      <c r="F406">
        <v>-343506.86633946374</v>
      </c>
      <c r="G406">
        <v>-312831.06756796688</v>
      </c>
      <c r="H406">
        <v>-282155.26879647747</v>
      </c>
      <c r="I406">
        <v>-251479.47002498433</v>
      </c>
      <c r="J406">
        <v>-220803.67125349864</v>
      </c>
      <c r="K406" t="e">
        <v>#NUM!</v>
      </c>
      <c r="M406">
        <f>SMALL(SimDataScenarios!$B$9:$B$508,398)</f>
        <v>19519900.725991674</v>
      </c>
      <c r="N406">
        <f>1/(COUNT(SimDataScenarios!$B$9:$B$508)-1)+$N$405</f>
        <v>0.79559118236473014</v>
      </c>
      <c r="O406">
        <f>SMALL(SimDataScenarios!$C$9:$C$508,398)</f>
        <v>19451280.951789171</v>
      </c>
      <c r="P406">
        <f>1/(COUNT(SimDataScenarios!$C$9:$C$508)-1)+$P$405</f>
        <v>0.79559118236473014</v>
      </c>
      <c r="Q406">
        <f>SMALL(SimDataScenarios!$D$9:$D$508,398)</f>
        <v>19391031.818027489</v>
      </c>
      <c r="R406">
        <f>1/(COUNT(SimDataScenarios!$D$9:$D$508)-1)+$R$405</f>
        <v>0.79559118236473014</v>
      </c>
      <c r="S406">
        <f>SMALL(SimDataScenarios!$E$9:$E$508,398)</f>
        <v>19248698.256878883</v>
      </c>
      <c r="T406">
        <f>1/(COUNT(SimDataScenarios!$E$9:$E$508)-1)+$T$405</f>
        <v>0.79559118236473014</v>
      </c>
      <c r="U406">
        <f>SMALL(SimDataScenarios!$F$9:$F$508,398)</f>
        <v>19149323.377606235</v>
      </c>
      <c r="V406">
        <f>1/(COUNT(SimDataScenarios!$F$9:$F$508)-1)+$V$405</f>
        <v>0.79559118236473014</v>
      </c>
      <c r="W406">
        <f>SMALL(SimDataScenarios!$G$9:$G$508,398)</f>
        <v>19018325.073593654</v>
      </c>
      <c r="X406">
        <f>1/(COUNT(SimDataScenarios!$G$9:$G$508)-1)+$X$405</f>
        <v>0.79559118236473014</v>
      </c>
      <c r="Y406">
        <f>SMALL(SimDataScenarios!$H$9:$H$508,398)</f>
        <v>18933873.653968871</v>
      </c>
      <c r="Z406">
        <f>1/(COUNT(SimDataScenarios!$H$9:$H$508)-1)+$Z$405</f>
        <v>0.79559118236473014</v>
      </c>
      <c r="AA406">
        <f>SMALL(SimDataScenarios!$I$9:$I$508,398)</f>
        <v>18776673.305565923</v>
      </c>
      <c r="AB406">
        <f>1/(COUNT(SimDataScenarios!$I$9:$I$508)-1)+$AB$405</f>
        <v>0.79559118236473014</v>
      </c>
      <c r="AC406">
        <f>SMALL(SimDataScenarios!$J$9:$J$508,398)</f>
        <v>18657829.468385674</v>
      </c>
      <c r="AD406">
        <f>1/(COUNT(SimDataScenarios!$J$9:$J$508)-1)+$AD$405</f>
        <v>0.79559118236473014</v>
      </c>
    </row>
    <row r="407" spans="1:30">
      <c r="A407">
        <v>399</v>
      </c>
      <c r="B407">
        <v>-1063024.8366706464</v>
      </c>
      <c r="C407">
        <v>-1044285.3334040605</v>
      </c>
      <c r="D407">
        <v>-1025545.8301374745</v>
      </c>
      <c r="E407">
        <v>-1006806.3268708885</v>
      </c>
      <c r="F407">
        <v>-988066.82360430062</v>
      </c>
      <c r="G407">
        <v>-969327.32033771463</v>
      </c>
      <c r="H407">
        <v>-950587.81707112491</v>
      </c>
      <c r="I407">
        <v>-931848.31380453706</v>
      </c>
      <c r="J407">
        <v>-913108.8105379492</v>
      </c>
      <c r="K407" t="e">
        <v>#NUM!</v>
      </c>
      <c r="M407">
        <f>SMALL(SimDataScenarios!$B$9:$B$508,399)</f>
        <v>19551316.751888134</v>
      </c>
      <c r="N407">
        <f>1/(COUNT(SimDataScenarios!$B$9:$B$508)-1)+$N$406</f>
        <v>0.79759519038076221</v>
      </c>
      <c r="O407">
        <f>SMALL(SimDataScenarios!$C$9:$C$508,399)</f>
        <v>19460762.093876123</v>
      </c>
      <c r="P407">
        <f>1/(COUNT(SimDataScenarios!$C$9:$C$508)-1)+$P$406</f>
        <v>0.79759519038076221</v>
      </c>
      <c r="Q407">
        <f>SMALL(SimDataScenarios!$D$9:$D$508,399)</f>
        <v>19440067.569581904</v>
      </c>
      <c r="R407">
        <f>1/(COUNT(SimDataScenarios!$D$9:$D$508)-1)+$R$406</f>
        <v>0.79759519038076221</v>
      </c>
      <c r="S407">
        <f>SMALL(SimDataScenarios!$E$9:$E$508,399)</f>
        <v>19287533.381016187</v>
      </c>
      <c r="T407">
        <f>1/(COUNT(SimDataScenarios!$E$9:$E$508)-1)+$T$406</f>
        <v>0.79759519038076221</v>
      </c>
      <c r="U407">
        <f>SMALL(SimDataScenarios!$F$9:$F$508,399)</f>
        <v>19149468.320441239</v>
      </c>
      <c r="V407">
        <f>1/(COUNT(SimDataScenarios!$F$9:$F$508)-1)+$V$406</f>
        <v>0.79759519038076221</v>
      </c>
      <c r="W407">
        <f>SMALL(SimDataScenarios!$G$9:$G$508,399)</f>
        <v>19042885.594758809</v>
      </c>
      <c r="X407">
        <f>1/(COUNT(SimDataScenarios!$G$9:$G$508)-1)+$X$406</f>
        <v>0.79759519038076221</v>
      </c>
      <c r="Y407">
        <f>SMALL(SimDataScenarios!$H$9:$H$508,399)</f>
        <v>18940052.350060999</v>
      </c>
      <c r="Z407">
        <f>1/(COUNT(SimDataScenarios!$H$9:$H$508)-1)+$Z$406</f>
        <v>0.79759519038076221</v>
      </c>
      <c r="AA407">
        <f>SMALL(SimDataScenarios!$I$9:$I$508,399)</f>
        <v>18799043.950504646</v>
      </c>
      <c r="AB407">
        <f>1/(COUNT(SimDataScenarios!$I$9:$I$508)-1)+$AB$406</f>
        <v>0.79759519038076221</v>
      </c>
      <c r="AC407">
        <f>SMALL(SimDataScenarios!$J$9:$J$508,399)</f>
        <v>18675501.546144173</v>
      </c>
      <c r="AD407">
        <f>1/(COUNT(SimDataScenarios!$J$9:$J$508)-1)+$AD$406</f>
        <v>0.79759519038076221</v>
      </c>
    </row>
    <row r="408" spans="1:30">
      <c r="A408">
        <v>400</v>
      </c>
      <c r="B408">
        <v>19231274.347384557</v>
      </c>
      <c r="C408">
        <v>19014077.898538157</v>
      </c>
      <c r="D408">
        <v>18796881.44969175</v>
      </c>
      <c r="E408">
        <v>18579685.00084535</v>
      </c>
      <c r="F408">
        <v>18362488.551998943</v>
      </c>
      <c r="G408">
        <v>18145292.103152543</v>
      </c>
      <c r="H408">
        <v>17928095.654306144</v>
      </c>
      <c r="I408">
        <v>17710899.205459736</v>
      </c>
      <c r="J408">
        <v>17493702.756613337</v>
      </c>
      <c r="K408" t="e">
        <v>#NUM!</v>
      </c>
      <c r="M408">
        <f>SMALL(SimDataScenarios!$B$9:$B$508,400)</f>
        <v>19553464.591963932</v>
      </c>
      <c r="N408">
        <f>1/(COUNT(SimDataScenarios!$B$9:$B$508)-1)+$N$407</f>
        <v>0.79959919839679428</v>
      </c>
      <c r="O408">
        <f>SMALL(SimDataScenarios!$C$9:$C$508,400)</f>
        <v>19470449.386247434</v>
      </c>
      <c r="P408">
        <f>1/(COUNT(SimDataScenarios!$C$9:$C$508)-1)+$P$407</f>
        <v>0.79959919839679428</v>
      </c>
      <c r="Q408">
        <f>SMALL(SimDataScenarios!$D$9:$D$508,400)</f>
        <v>19472650.530878872</v>
      </c>
      <c r="R408">
        <f>1/(COUNT(SimDataScenarios!$D$9:$D$508)-1)+$R$407</f>
        <v>0.79959919839679428</v>
      </c>
      <c r="S408">
        <f>SMALL(SimDataScenarios!$E$9:$E$508,400)</f>
        <v>19301268.815511622</v>
      </c>
      <c r="T408">
        <f>1/(COUNT(SimDataScenarios!$E$9:$E$508)-1)+$T$407</f>
        <v>0.79959919839679428</v>
      </c>
      <c r="U408">
        <f>SMALL(SimDataScenarios!$F$9:$F$508,400)</f>
        <v>19173386.822344132</v>
      </c>
      <c r="V408">
        <f>1/(COUNT(SimDataScenarios!$F$9:$F$508)-1)+$V$407</f>
        <v>0.79959919839679428</v>
      </c>
      <c r="W408">
        <f>SMALL(SimDataScenarios!$G$9:$G$508,400)</f>
        <v>19052349.047976941</v>
      </c>
      <c r="X408">
        <f>1/(COUNT(SimDataScenarios!$G$9:$G$508)-1)+$X$407</f>
        <v>0.79959919839679428</v>
      </c>
      <c r="Y408">
        <f>SMALL(SimDataScenarios!$H$9:$H$508,400)</f>
        <v>18998261.262392893</v>
      </c>
      <c r="Z408">
        <f>1/(COUNT(SimDataScenarios!$H$9:$H$508)-1)+$Z$407</f>
        <v>0.79959919839679428</v>
      </c>
      <c r="AA408">
        <f>SMALL(SimDataScenarios!$I$9:$I$508,400)</f>
        <v>18834175.635493942</v>
      </c>
      <c r="AB408">
        <f>1/(COUNT(SimDataScenarios!$I$9:$I$508)-1)+$AB$407</f>
        <v>0.79959919839679428</v>
      </c>
      <c r="AC408">
        <f>SMALL(SimDataScenarios!$J$9:$J$508,400)</f>
        <v>18785564.31336958</v>
      </c>
      <c r="AD408">
        <f>1/(COUNT(SimDataScenarios!$J$9:$J$508)-1)+$AD$407</f>
        <v>0.79959919839679428</v>
      </c>
    </row>
    <row r="409" spans="1:30">
      <c r="A409">
        <v>401</v>
      </c>
      <c r="B409">
        <v>17630250.034836646</v>
      </c>
      <c r="C409">
        <v>18022855.035533369</v>
      </c>
      <c r="D409">
        <v>18415460.036230102</v>
      </c>
      <c r="E409">
        <v>18808065.036926843</v>
      </c>
      <c r="F409">
        <v>19200670.037623569</v>
      </c>
      <c r="G409">
        <v>19593275.038320303</v>
      </c>
      <c r="H409">
        <v>19985880.039017037</v>
      </c>
      <c r="I409">
        <v>20219083.180995286</v>
      </c>
      <c r="J409">
        <v>20052097.836188883</v>
      </c>
      <c r="K409" t="e">
        <v>#NUM!</v>
      </c>
      <c r="M409">
        <f>SMALL(SimDataScenarios!$B$9:$B$508,401)</f>
        <v>19553662.611291602</v>
      </c>
      <c r="N409">
        <f>1/(COUNT(SimDataScenarios!$B$9:$B$508)-1)+$N$408</f>
        <v>0.80160320641282634</v>
      </c>
      <c r="O409">
        <f>SMALL(SimDataScenarios!$C$9:$C$508,401)</f>
        <v>19501330.66467151</v>
      </c>
      <c r="P409">
        <f>1/(COUNT(SimDataScenarios!$C$9:$C$508)-1)+$P$408</f>
        <v>0.80160320641282634</v>
      </c>
      <c r="Q409">
        <f>SMALL(SimDataScenarios!$D$9:$D$508,401)</f>
        <v>19491703.860453486</v>
      </c>
      <c r="R409">
        <f>1/(COUNT(SimDataScenarios!$D$9:$D$508)-1)+$R$408</f>
        <v>0.80160320641282634</v>
      </c>
      <c r="S409">
        <f>SMALL(SimDataScenarios!$E$9:$E$508,401)</f>
        <v>19333333.65912386</v>
      </c>
      <c r="T409">
        <f>1/(COUNT(SimDataScenarios!$E$9:$E$508)-1)+$T$408</f>
        <v>0.80160320641282634</v>
      </c>
      <c r="U409">
        <f>SMALL(SimDataScenarios!$F$9:$F$508,401)</f>
        <v>19200670.037623569</v>
      </c>
      <c r="V409">
        <f>1/(COUNT(SimDataScenarios!$F$9:$F$508)-1)+$V$408</f>
        <v>0.80160320641282634</v>
      </c>
      <c r="W409">
        <f>SMALL(SimDataScenarios!$G$9:$G$508,401)</f>
        <v>19060279.426152751</v>
      </c>
      <c r="X409">
        <f>1/(COUNT(SimDataScenarios!$G$9:$G$508)-1)+$X$408</f>
        <v>0.80160320641282634</v>
      </c>
      <c r="Y409">
        <f>SMALL(SimDataScenarios!$H$9:$H$508,401)</f>
        <v>19017785.609770104</v>
      </c>
      <c r="Z409">
        <f>1/(COUNT(SimDataScenarios!$H$9:$H$508)-1)+$Z$408</f>
        <v>0.80160320641282634</v>
      </c>
      <c r="AA409">
        <f>SMALL(SimDataScenarios!$I$9:$I$508,401)</f>
        <v>18876901.761736751</v>
      </c>
      <c r="AB409">
        <f>1/(COUNT(SimDataScenarios!$I$9:$I$508)-1)+$AB$408</f>
        <v>0.80160320641282634</v>
      </c>
      <c r="AC409">
        <f>SMALL(SimDataScenarios!$J$9:$J$508,401)</f>
        <v>18812822.654590897</v>
      </c>
      <c r="AD409">
        <f>1/(COUNT(SimDataScenarios!$J$9:$J$508)-1)+$AD$408</f>
        <v>0.80160320641282634</v>
      </c>
    </row>
    <row r="410" spans="1:30">
      <c r="A410">
        <v>402</v>
      </c>
      <c r="B410">
        <v>23724442.634747341</v>
      </c>
      <c r="C410">
        <v>23515085.740665153</v>
      </c>
      <c r="D410">
        <v>23305728.846582957</v>
      </c>
      <c r="E410">
        <v>23096371.952500768</v>
      </c>
      <c r="F410">
        <v>22887015.058418572</v>
      </c>
      <c r="G410">
        <v>22677658.164336383</v>
      </c>
      <c r="H410">
        <v>22468301.270254195</v>
      </c>
      <c r="I410">
        <v>22258944.376171999</v>
      </c>
      <c r="J410">
        <v>22049587.482089803</v>
      </c>
      <c r="K410" t="e">
        <v>#NUM!</v>
      </c>
      <c r="M410">
        <f>SMALL(SimDataScenarios!$B$9:$B$508,402)</f>
        <v>19662211.52841036</v>
      </c>
      <c r="N410">
        <f>1/(COUNT(SimDataScenarios!$B$9:$B$508)-1)+$N$409</f>
        <v>0.80360721442885841</v>
      </c>
      <c r="O410">
        <f>SMALL(SimDataScenarios!$C$9:$C$508,402)</f>
        <v>19509681.129150085</v>
      </c>
      <c r="P410">
        <f>1/(COUNT(SimDataScenarios!$C$9:$C$508)-1)+$P$409</f>
        <v>0.80360721442885841</v>
      </c>
      <c r="Q410">
        <f>SMALL(SimDataScenarios!$D$9:$D$508,402)</f>
        <v>19502560.231532425</v>
      </c>
      <c r="R410">
        <f>1/(COUNT(SimDataScenarios!$D$9:$D$508)-1)+$R$409</f>
        <v>0.80360721442885841</v>
      </c>
      <c r="S410">
        <f>SMALL(SimDataScenarios!$E$9:$E$508,402)</f>
        <v>19364444.773722902</v>
      </c>
      <c r="T410">
        <f>1/(COUNT(SimDataScenarios!$E$9:$E$508)-1)+$T$409</f>
        <v>0.80360721442885841</v>
      </c>
      <c r="U410">
        <f>SMALL(SimDataScenarios!$F$9:$F$508,402)</f>
        <v>19264324.122234091</v>
      </c>
      <c r="V410">
        <f>1/(COUNT(SimDataScenarios!$F$9:$F$508)-1)+$V$409</f>
        <v>0.80360721442885841</v>
      </c>
      <c r="W410">
        <f>SMALL(SimDataScenarios!$G$9:$G$508,402)</f>
        <v>19140964.109784722</v>
      </c>
      <c r="X410">
        <f>1/(COUNT(SimDataScenarios!$G$9:$G$508)-1)+$X$409</f>
        <v>0.80360721442885841</v>
      </c>
      <c r="Y410">
        <f>SMALL(SimDataScenarios!$H$9:$H$508,402)</f>
        <v>19059065.789901435</v>
      </c>
      <c r="Z410">
        <f>1/(COUNT(SimDataScenarios!$H$9:$H$508)-1)+$Z$409</f>
        <v>0.80360721442885841</v>
      </c>
      <c r="AA410">
        <f>SMALL(SimDataScenarios!$I$9:$I$508,402)</f>
        <v>18987845.167067826</v>
      </c>
      <c r="AB410">
        <f>1/(COUNT(SimDataScenarios!$I$9:$I$508)-1)+$AB$409</f>
        <v>0.80360721442885841</v>
      </c>
      <c r="AC410">
        <f>SMALL(SimDataScenarios!$J$9:$J$508,402)</f>
        <v>18845483.05546283</v>
      </c>
      <c r="AD410">
        <f>1/(COUNT(SimDataScenarios!$J$9:$J$508)-1)+$AD$409</f>
        <v>0.80360721442885841</v>
      </c>
    </row>
    <row r="411" spans="1:30">
      <c r="A411">
        <v>403</v>
      </c>
      <c r="B411">
        <v>11908275.229415834</v>
      </c>
      <c r="C411">
        <v>11712041.60973841</v>
      </c>
      <c r="D411">
        <v>11515807.990060985</v>
      </c>
      <c r="E411">
        <v>11319574.370383561</v>
      </c>
      <c r="F411">
        <v>11123340.750706136</v>
      </c>
      <c r="G411">
        <v>10927107.131028712</v>
      </c>
      <c r="H411">
        <v>10730873.511351287</v>
      </c>
      <c r="I411">
        <v>10534639.891673863</v>
      </c>
      <c r="J411">
        <v>10338406.271996439</v>
      </c>
      <c r="K411" t="e">
        <v>#NUM!</v>
      </c>
      <c r="M411">
        <f>SMALL(SimDataScenarios!$B$9:$B$508,403)</f>
        <v>19675722.875934884</v>
      </c>
      <c r="N411">
        <f>1/(COUNT(SimDataScenarios!$B$9:$B$508)-1)+$N$410</f>
        <v>0.80561122244489047</v>
      </c>
      <c r="O411">
        <f>SMALL(SimDataScenarios!$C$9:$C$508,403)</f>
        <v>19517937.273115203</v>
      </c>
      <c r="P411">
        <f>1/(COUNT(SimDataScenarios!$C$9:$C$508)-1)+$P$410</f>
        <v>0.80561122244489047</v>
      </c>
      <c r="Q411">
        <f>SMALL(SimDataScenarios!$D$9:$D$508,403)</f>
        <v>19503548.888699844</v>
      </c>
      <c r="R411">
        <f>1/(COUNT(SimDataScenarios!$D$9:$D$508)-1)+$R$410</f>
        <v>0.80561122244489047</v>
      </c>
      <c r="S411">
        <f>SMALL(SimDataScenarios!$E$9:$E$508,403)</f>
        <v>19468368.818315446</v>
      </c>
      <c r="T411">
        <f>1/(COUNT(SimDataScenarios!$E$9:$E$508)-1)+$T$410</f>
        <v>0.80561122244489047</v>
      </c>
      <c r="U411">
        <f>SMALL(SimDataScenarios!$F$9:$F$508,403)</f>
        <v>19271229.207374781</v>
      </c>
      <c r="V411">
        <f>1/(COUNT(SimDataScenarios!$F$9:$F$508)-1)+$V$410</f>
        <v>0.80561122244489047</v>
      </c>
      <c r="W411">
        <f>SMALL(SimDataScenarios!$G$9:$G$508,403)</f>
        <v>19175218.875793889</v>
      </c>
      <c r="X411">
        <f>1/(COUNT(SimDataScenarios!$G$9:$G$508)-1)+$X$410</f>
        <v>0.80561122244489047</v>
      </c>
      <c r="Y411">
        <f>SMALL(SimDataScenarios!$H$9:$H$508,403)</f>
        <v>19078301.977329321</v>
      </c>
      <c r="Z411">
        <f>1/(COUNT(SimDataScenarios!$H$9:$H$508)-1)+$Z$410</f>
        <v>0.80561122244489047</v>
      </c>
      <c r="AA411">
        <f>SMALL(SimDataScenarios!$I$9:$I$508,403)</f>
        <v>18994113.720046245</v>
      </c>
      <c r="AB411">
        <f>1/(COUNT(SimDataScenarios!$I$9:$I$508)-1)+$AB$410</f>
        <v>0.80561122244489047</v>
      </c>
      <c r="AC411">
        <f>SMALL(SimDataScenarios!$J$9:$J$508,403)</f>
        <v>18858023.430251181</v>
      </c>
      <c r="AD411">
        <f>1/(COUNT(SimDataScenarios!$J$9:$J$508)-1)+$AD$410</f>
        <v>0.80561122244489047</v>
      </c>
    </row>
    <row r="412" spans="1:30">
      <c r="A412">
        <v>404</v>
      </c>
      <c r="B412">
        <v>22695828.736882009</v>
      </c>
      <c r="C412">
        <v>22463628.265874252</v>
      </c>
      <c r="D412">
        <v>22231427.794866502</v>
      </c>
      <c r="E412">
        <v>21999227.323858745</v>
      </c>
      <c r="F412">
        <v>21767026.852850989</v>
      </c>
      <c r="G412">
        <v>21534826.381843239</v>
      </c>
      <c r="H412">
        <v>21302625.910835482</v>
      </c>
      <c r="I412">
        <v>21070425.439827725</v>
      </c>
      <c r="J412">
        <v>20838224.968819976</v>
      </c>
      <c r="K412" t="e">
        <v>#NUM!</v>
      </c>
      <c r="M412">
        <f>SMALL(SimDataScenarios!$B$9:$B$508,404)</f>
        <v>19692797.332972646</v>
      </c>
      <c r="N412">
        <f>1/(COUNT(SimDataScenarios!$B$9:$B$508)-1)+$N$411</f>
        <v>0.80761523046092254</v>
      </c>
      <c r="O412">
        <f>SMALL(SimDataScenarios!$C$9:$C$508,404)</f>
        <v>19592178.582943283</v>
      </c>
      <c r="P412">
        <f>1/(COUNT(SimDataScenarios!$C$9:$C$508)-1)+$P$411</f>
        <v>0.80761523046092254</v>
      </c>
      <c r="Q412">
        <f>SMALL(SimDataScenarios!$D$9:$D$508,404)</f>
        <v>19507242.390856072</v>
      </c>
      <c r="R412">
        <f>1/(COUNT(SimDataScenarios!$D$9:$D$508)-1)+$R$411</f>
        <v>0.80761523046092254</v>
      </c>
      <c r="S412">
        <f>SMALL(SimDataScenarios!$E$9:$E$508,404)</f>
        <v>19494422.767579883</v>
      </c>
      <c r="T412">
        <f>1/(COUNT(SimDataScenarios!$E$9:$E$508)-1)+$T$411</f>
        <v>0.80761523046092254</v>
      </c>
      <c r="U412">
        <f>SMALL(SimDataScenarios!$F$9:$F$508,404)</f>
        <v>19273385.907778412</v>
      </c>
      <c r="V412">
        <f>1/(COUNT(SimDataScenarios!$F$9:$F$508)-1)+$V$411</f>
        <v>0.80761523046092254</v>
      </c>
      <c r="W412">
        <f>SMALL(SimDataScenarios!$G$9:$G$508,404)</f>
        <v>19219849.219219863</v>
      </c>
      <c r="X412">
        <f>1/(COUNT(SimDataScenarios!$G$9:$G$508)-1)+$X$411</f>
        <v>0.80761523046092254</v>
      </c>
      <c r="Y412">
        <f>SMALL(SimDataScenarios!$H$9:$H$508,404)</f>
        <v>19106155.34656211</v>
      </c>
      <c r="Z412">
        <f>1/(COUNT(SimDataScenarios!$H$9:$H$508)-1)+$Z$411</f>
        <v>0.80761523046092254</v>
      </c>
      <c r="AA412">
        <f>SMALL(SimDataScenarios!$I$9:$I$508,404)</f>
        <v>19009635.082113527</v>
      </c>
      <c r="AB412">
        <f>1/(COUNT(SimDataScenarios!$I$9:$I$508)-1)+$AB$411</f>
        <v>0.80761523046092254</v>
      </c>
      <c r="AC412">
        <f>SMALL(SimDataScenarios!$J$9:$J$508,404)</f>
        <v>18883751.053938538</v>
      </c>
      <c r="AD412">
        <f>1/(COUNT(SimDataScenarios!$J$9:$J$508)-1)+$AD$411</f>
        <v>0.80761523046092254</v>
      </c>
    </row>
    <row r="413" spans="1:30">
      <c r="A413">
        <v>405</v>
      </c>
      <c r="B413">
        <v>13137575.79879079</v>
      </c>
      <c r="C413">
        <v>13440327.314766616</v>
      </c>
      <c r="D413">
        <v>13743078.830742434</v>
      </c>
      <c r="E413">
        <v>14045830.346718237</v>
      </c>
      <c r="F413">
        <v>14348581.862694062</v>
      </c>
      <c r="G413">
        <v>14651333.378669873</v>
      </c>
      <c r="H413">
        <v>14954084.894645676</v>
      </c>
      <c r="I413">
        <v>15256836.410621509</v>
      </c>
      <c r="J413">
        <v>15439922.854514815</v>
      </c>
      <c r="K413" t="e">
        <v>#NUM!</v>
      </c>
      <c r="M413">
        <f>SMALL(SimDataScenarios!$B$9:$B$508,405)</f>
        <v>19706089.280061647</v>
      </c>
      <c r="N413">
        <f>1/(COUNT(SimDataScenarios!$B$9:$B$508)-1)+$N$412</f>
        <v>0.80961923847695461</v>
      </c>
      <c r="O413">
        <f>SMALL(SimDataScenarios!$C$9:$C$508,405)</f>
        <v>19632603.395813316</v>
      </c>
      <c r="P413">
        <f>1/(COUNT(SimDataScenarios!$C$9:$C$508)-1)+$P$412</f>
        <v>0.80961923847695461</v>
      </c>
      <c r="Q413">
        <f>SMALL(SimDataScenarios!$D$9:$D$508,405)</f>
        <v>19517198.997806489</v>
      </c>
      <c r="R413">
        <f>1/(COUNT(SimDataScenarios!$D$9:$D$508)-1)+$R$412</f>
        <v>0.80961923847695461</v>
      </c>
      <c r="S413">
        <f>SMALL(SimDataScenarios!$E$9:$E$508,405)</f>
        <v>19499572.819990754</v>
      </c>
      <c r="T413">
        <f>1/(COUNT(SimDataScenarios!$E$9:$E$508)-1)+$T$412</f>
        <v>0.80961923847695461</v>
      </c>
      <c r="U413">
        <f>SMALL(SimDataScenarios!$F$9:$F$508,405)</f>
        <v>19348054.565600567</v>
      </c>
      <c r="V413">
        <f>1/(COUNT(SimDataScenarios!$F$9:$F$508)-1)+$V$412</f>
        <v>0.80961923847695461</v>
      </c>
      <c r="W413">
        <f>SMALL(SimDataScenarios!$G$9:$G$508,405)</f>
        <v>19236527.269035555</v>
      </c>
      <c r="X413">
        <f>1/(COUNT(SimDataScenarios!$G$9:$G$508)-1)+$X$412</f>
        <v>0.80961923847695461</v>
      </c>
      <c r="Y413">
        <f>SMALL(SimDataScenarios!$H$9:$H$508,405)</f>
        <v>19175404.785501592</v>
      </c>
      <c r="Z413">
        <f>1/(COUNT(SimDataScenarios!$H$9:$H$508)-1)+$Z$412</f>
        <v>0.80961923847695461</v>
      </c>
      <c r="AA413">
        <f>SMALL(SimDataScenarios!$I$9:$I$508,405)</f>
        <v>19048935.351341397</v>
      </c>
      <c r="AB413">
        <f>1/(COUNT(SimDataScenarios!$I$9:$I$508)-1)+$AB$412</f>
        <v>0.80961923847695461</v>
      </c>
      <c r="AC413">
        <f>SMALL(SimDataScenarios!$J$9:$J$508,405)</f>
        <v>18946870.649780117</v>
      </c>
      <c r="AD413">
        <f>1/(COUNT(SimDataScenarios!$J$9:$J$508)-1)+$AD$412</f>
        <v>0.80961923847695461</v>
      </c>
    </row>
    <row r="414" spans="1:30">
      <c r="A414">
        <v>406</v>
      </c>
      <c r="B414">
        <v>19073919.503911018</v>
      </c>
      <c r="C414">
        <v>19202224.498707354</v>
      </c>
      <c r="D414">
        <v>19005856.69879216</v>
      </c>
      <c r="E414">
        <v>18809488.898876965</v>
      </c>
      <c r="F414">
        <v>18613121.098961771</v>
      </c>
      <c r="G414">
        <v>18416753.299046576</v>
      </c>
      <c r="H414">
        <v>18220385.499131382</v>
      </c>
      <c r="I414">
        <v>18024017.699216187</v>
      </c>
      <c r="J414">
        <v>17827649.899300992</v>
      </c>
      <c r="K414" t="e">
        <v>#NUM!</v>
      </c>
      <c r="M414">
        <f>SMALL(SimDataScenarios!$B$9:$B$508,406)</f>
        <v>19718912.109451741</v>
      </c>
      <c r="N414">
        <f>1/(COUNT(SimDataScenarios!$B$9:$B$508)-1)+$N$413</f>
        <v>0.81162324649298667</v>
      </c>
      <c r="O414">
        <f>SMALL(SimDataScenarios!$C$9:$C$508,406)</f>
        <v>19696602.804878861</v>
      </c>
      <c r="P414">
        <f>1/(COUNT(SimDataScenarios!$C$9:$C$508)-1)+$P$413</f>
        <v>0.81162324649298667</v>
      </c>
      <c r="Q414">
        <f>SMALL(SimDataScenarios!$D$9:$D$508,406)</f>
        <v>19579566.169839576</v>
      </c>
      <c r="R414">
        <f>1/(COUNT(SimDataScenarios!$D$9:$D$508)-1)+$R$413</f>
        <v>0.81162324649298667</v>
      </c>
      <c r="S414">
        <f>SMALL(SimDataScenarios!$E$9:$E$508,406)</f>
        <v>19555145.021416411</v>
      </c>
      <c r="T414">
        <f>1/(COUNT(SimDataScenarios!$E$9:$E$508)-1)+$T$413</f>
        <v>0.81162324649298667</v>
      </c>
      <c r="U414">
        <f>SMALL(SimDataScenarios!$F$9:$F$508,406)</f>
        <v>19410385.401526779</v>
      </c>
      <c r="V414">
        <f>1/(COUNT(SimDataScenarios!$F$9:$F$508)-1)+$V$413</f>
        <v>0.81162324649298667</v>
      </c>
      <c r="W414">
        <f>SMALL(SimDataScenarios!$G$9:$G$508,406)</f>
        <v>19279702.192921892</v>
      </c>
      <c r="X414">
        <f>1/(COUNT(SimDataScenarios!$G$9:$G$508)-1)+$X$413</f>
        <v>0.81162324649298667</v>
      </c>
      <c r="Y414">
        <f>SMALL(SimDataScenarios!$H$9:$H$508,406)</f>
        <v>19190126.020766079</v>
      </c>
      <c r="Z414">
        <f>1/(COUNT(SimDataScenarios!$H$9:$H$508)-1)+$Z$413</f>
        <v>0.81162324649298667</v>
      </c>
      <c r="AA414">
        <f>SMALL(SimDataScenarios!$I$9:$I$508,406)</f>
        <v>19068050.838454604</v>
      </c>
      <c r="AB414">
        <f>1/(COUNT(SimDataScenarios!$I$9:$I$508)-1)+$AB$413</f>
        <v>0.81162324649298667</v>
      </c>
      <c r="AC414">
        <f>SMALL(SimDataScenarios!$J$9:$J$508,406)</f>
        <v>18967958.918537907</v>
      </c>
      <c r="AD414">
        <f>1/(COUNT(SimDataScenarios!$J$9:$J$508)-1)+$AD$413</f>
        <v>0.81162324649298667</v>
      </c>
    </row>
    <row r="415" spans="1:30">
      <c r="A415">
        <v>407</v>
      </c>
      <c r="B415">
        <v>21440836.138027534</v>
      </c>
      <c r="C415">
        <v>21210267.057058945</v>
      </c>
      <c r="D415">
        <v>20979697.976090364</v>
      </c>
      <c r="E415">
        <v>20749128.895121783</v>
      </c>
      <c r="F415">
        <v>20518559.814153194</v>
      </c>
      <c r="G415">
        <v>20287990.733184613</v>
      </c>
      <c r="H415">
        <v>20057421.652216032</v>
      </c>
      <c r="I415">
        <v>19826852.571247444</v>
      </c>
      <c r="J415">
        <v>19596283.490278862</v>
      </c>
      <c r="K415" t="e">
        <v>#NUM!</v>
      </c>
      <c r="M415">
        <f>SMALL(SimDataScenarios!$B$9:$B$508,407)</f>
        <v>19793325.347859085</v>
      </c>
      <c r="N415">
        <f>1/(COUNT(SimDataScenarios!$B$9:$B$508)-1)+$N$414</f>
        <v>0.81362725450901874</v>
      </c>
      <c r="O415">
        <f>SMALL(SimDataScenarios!$C$9:$C$508,407)</f>
        <v>19705828.961888075</v>
      </c>
      <c r="P415">
        <f>1/(COUNT(SimDataScenarios!$C$9:$C$508)-1)+$P$414</f>
        <v>0.81362725450901874</v>
      </c>
      <c r="Q415">
        <f>SMALL(SimDataScenarios!$D$9:$D$508,407)</f>
        <v>19585549.002080232</v>
      </c>
      <c r="R415">
        <f>1/(COUNT(SimDataScenarios!$D$9:$D$508)-1)+$R$414</f>
        <v>0.81362725450901874</v>
      </c>
      <c r="S415">
        <f>SMALL(SimDataScenarios!$E$9:$E$508,407)</f>
        <v>19604016.477533109</v>
      </c>
      <c r="T415">
        <f>1/(COUNT(SimDataScenarios!$E$9:$E$508)-1)+$T$414</f>
        <v>0.81362725450901874</v>
      </c>
      <c r="U415">
        <f>SMALL(SimDataScenarios!$F$9:$F$508,407)</f>
        <v>19441437.176046833</v>
      </c>
      <c r="V415">
        <f>1/(COUNT(SimDataScenarios!$F$9:$F$508)-1)+$V$414</f>
        <v>0.81362725450901874</v>
      </c>
      <c r="W415">
        <f>SMALL(SimDataScenarios!$G$9:$G$508,407)</f>
        <v>19356695.850956932</v>
      </c>
      <c r="X415">
        <f>1/(COUNT(SimDataScenarios!$G$9:$G$508)-1)+$X$414</f>
        <v>0.81362725450901874</v>
      </c>
      <c r="Y415">
        <f>SMALL(SimDataScenarios!$H$9:$H$508,407)</f>
        <v>19214119.648744255</v>
      </c>
      <c r="Z415">
        <f>1/(COUNT(SimDataScenarios!$H$9:$H$508)-1)+$Z$414</f>
        <v>0.81362725450901874</v>
      </c>
      <c r="AA415">
        <f>SMALL(SimDataScenarios!$I$9:$I$508,407)</f>
        <v>19068410.026088759</v>
      </c>
      <c r="AB415">
        <f>1/(COUNT(SimDataScenarios!$I$9:$I$508)-1)+$AB$414</f>
        <v>0.81362725450901874</v>
      </c>
      <c r="AC415">
        <f>SMALL(SimDataScenarios!$J$9:$J$508,407)</f>
        <v>19073502.320278436</v>
      </c>
      <c r="AD415">
        <f>1/(COUNT(SimDataScenarios!$J$9:$J$508)-1)+$AD$414</f>
        <v>0.81362725450901874</v>
      </c>
    </row>
    <row r="416" spans="1:30">
      <c r="A416">
        <v>408</v>
      </c>
      <c r="B416">
        <v>18211017.268178158</v>
      </c>
      <c r="C416">
        <v>18011213.082845435</v>
      </c>
      <c r="D416">
        <v>17811408.897512704</v>
      </c>
      <c r="E416">
        <v>17611604.712179981</v>
      </c>
      <c r="F416">
        <v>17411800.526847258</v>
      </c>
      <c r="G416">
        <v>17211996.341514528</v>
      </c>
      <c r="H416">
        <v>17012192.156181805</v>
      </c>
      <c r="I416">
        <v>16812387.970849082</v>
      </c>
      <c r="J416">
        <v>16612583.785516351</v>
      </c>
      <c r="K416" t="e">
        <v>#NUM!</v>
      </c>
      <c r="M416">
        <f>SMALL(SimDataScenarios!$B$9:$B$508,408)</f>
        <v>19813358.119121216</v>
      </c>
      <c r="N416">
        <f>1/(COUNT(SimDataScenarios!$B$9:$B$508)-1)+$N$415</f>
        <v>0.8156312625250508</v>
      </c>
      <c r="O416">
        <f>SMALL(SimDataScenarios!$C$9:$C$508,408)</f>
        <v>19718331.261540107</v>
      </c>
      <c r="P416">
        <f>1/(COUNT(SimDataScenarios!$C$9:$C$508)-1)+$P$415</f>
        <v>0.8156312625250508</v>
      </c>
      <c r="Q416">
        <f>SMALL(SimDataScenarios!$D$9:$D$508,408)</f>
        <v>19672413.514396794</v>
      </c>
      <c r="R416">
        <f>1/(COUNT(SimDataScenarios!$D$9:$D$508)-1)+$R$415</f>
        <v>0.8156312625250508</v>
      </c>
      <c r="S416">
        <f>SMALL(SimDataScenarios!$E$9:$E$508,408)</f>
        <v>19645551.927259661</v>
      </c>
      <c r="T416">
        <f>1/(COUNT(SimDataScenarios!$E$9:$E$508)-1)+$T$415</f>
        <v>0.8156312625250508</v>
      </c>
      <c r="U416">
        <f>SMALL(SimDataScenarios!$F$9:$F$508,408)</f>
        <v>19455268.928301014</v>
      </c>
      <c r="V416">
        <f>1/(COUNT(SimDataScenarios!$F$9:$F$508)-1)+$V$415</f>
        <v>0.8156312625250508</v>
      </c>
      <c r="W416">
        <f>SMALL(SimDataScenarios!$G$9:$G$508,408)</f>
        <v>19379303.946147114</v>
      </c>
      <c r="X416">
        <f>1/(COUNT(SimDataScenarios!$G$9:$G$508)-1)+$X$415</f>
        <v>0.8156312625250508</v>
      </c>
      <c r="Y416">
        <f>SMALL(SimDataScenarios!$H$9:$H$508,408)</f>
        <v>19278078.246658012</v>
      </c>
      <c r="Z416">
        <f>1/(COUNT(SimDataScenarios!$H$9:$H$508)-1)+$Z$415</f>
        <v>0.8156312625250508</v>
      </c>
      <c r="AA416">
        <f>SMALL(SimDataScenarios!$I$9:$I$508,408)</f>
        <v>19141730.305776589</v>
      </c>
      <c r="AB416">
        <f>1/(COUNT(SimDataScenarios!$I$9:$I$508)-1)+$AB$415</f>
        <v>0.8156312625250508</v>
      </c>
      <c r="AC416">
        <f>SMALL(SimDataScenarios!$J$9:$J$508,408)</f>
        <v>19076708.532643594</v>
      </c>
      <c r="AD416">
        <f>1/(COUNT(SimDataScenarios!$J$9:$J$508)-1)+$AD$415</f>
        <v>0.8156312625250508</v>
      </c>
    </row>
    <row r="417" spans="1:30">
      <c r="A417">
        <v>409</v>
      </c>
      <c r="B417">
        <v>16037695.657324679</v>
      </c>
      <c r="C417">
        <v>15835953.379543677</v>
      </c>
      <c r="D417">
        <v>15634211.101762667</v>
      </c>
      <c r="E417">
        <v>15432468.823981665</v>
      </c>
      <c r="F417">
        <v>15230726.546200663</v>
      </c>
      <c r="G417">
        <v>15028984.268419653</v>
      </c>
      <c r="H417">
        <v>14827241.990638651</v>
      </c>
      <c r="I417">
        <v>14625499.712857641</v>
      </c>
      <c r="J417">
        <v>14423757.435076639</v>
      </c>
      <c r="K417" t="e">
        <v>#NUM!</v>
      </c>
      <c r="M417">
        <f>SMALL(SimDataScenarios!$B$9:$B$508,409)</f>
        <v>19825139.222044721</v>
      </c>
      <c r="N417">
        <f>1/(COUNT(SimDataScenarios!$B$9:$B$508)-1)+$N$416</f>
        <v>0.81763527054108287</v>
      </c>
      <c r="O417">
        <f>SMALL(SimDataScenarios!$C$9:$C$508,409)</f>
        <v>19726951.400695965</v>
      </c>
      <c r="P417">
        <f>1/(COUNT(SimDataScenarios!$C$9:$C$508)-1)+$P$416</f>
        <v>0.81763527054108287</v>
      </c>
      <c r="Q417">
        <f>SMALL(SimDataScenarios!$D$9:$D$508,409)</f>
        <v>19715459.627381362</v>
      </c>
      <c r="R417">
        <f>1/(COUNT(SimDataScenarios!$D$9:$D$508)-1)+$R$416</f>
        <v>0.81763527054108287</v>
      </c>
      <c r="S417">
        <f>SMALL(SimDataScenarios!$E$9:$E$508,409)</f>
        <v>19663025.132873803</v>
      </c>
      <c r="T417">
        <f>1/(COUNT(SimDataScenarios!$E$9:$E$508)-1)+$T$416</f>
        <v>0.81763527054108287</v>
      </c>
      <c r="U417">
        <f>SMALL(SimDataScenarios!$F$9:$F$508,409)</f>
        <v>19468618.047054246</v>
      </c>
      <c r="V417">
        <f>1/(COUNT(SimDataScenarios!$F$9:$F$508)-1)+$V$416</f>
        <v>0.81763527054108287</v>
      </c>
      <c r="W417">
        <f>SMALL(SimDataScenarios!$G$9:$G$508,409)</f>
        <v>19392406.874464333</v>
      </c>
      <c r="X417">
        <f>1/(COUNT(SimDataScenarios!$G$9:$G$508)-1)+$X$416</f>
        <v>0.81763527054108287</v>
      </c>
      <c r="Y417">
        <f>SMALL(SimDataScenarios!$H$9:$H$508,409)</f>
        <v>19291336.996714696</v>
      </c>
      <c r="Z417">
        <f>1/(COUNT(SimDataScenarios!$H$9:$H$508)-1)+$Z$416</f>
        <v>0.81763527054108287</v>
      </c>
      <c r="AA417">
        <f>SMALL(SimDataScenarios!$I$9:$I$508,409)</f>
        <v>19170103.843261875</v>
      </c>
      <c r="AB417">
        <f>1/(COUNT(SimDataScenarios!$I$9:$I$508)-1)+$AB$416</f>
        <v>0.81763527054108287</v>
      </c>
      <c r="AC417">
        <f>SMALL(SimDataScenarios!$J$9:$J$508,409)</f>
        <v>19199687.488748223</v>
      </c>
      <c r="AD417">
        <f>1/(COUNT(SimDataScenarios!$J$9:$J$508)-1)+$AD$416</f>
        <v>0.81763527054108287</v>
      </c>
    </row>
    <row r="418" spans="1:30">
      <c r="A418">
        <v>410</v>
      </c>
      <c r="B418">
        <v>6253578.1762838215</v>
      </c>
      <c r="C418">
        <v>6418649.7398094982</v>
      </c>
      <c r="D418">
        <v>6583721.3033351749</v>
      </c>
      <c r="E418">
        <v>6748792.8668608516</v>
      </c>
      <c r="F418">
        <v>6913864.4303865321</v>
      </c>
      <c r="G418">
        <v>7078935.9939122088</v>
      </c>
      <c r="H418">
        <v>7244007.5574378856</v>
      </c>
      <c r="I418">
        <v>7409079.1209635548</v>
      </c>
      <c r="J418">
        <v>7574150.6844892278</v>
      </c>
      <c r="K418" t="e">
        <v>#NUM!</v>
      </c>
      <c r="M418">
        <f>SMALL(SimDataScenarios!$B$9:$B$508,410)</f>
        <v>19908109.035076298</v>
      </c>
      <c r="N418">
        <f>1/(COUNT(SimDataScenarios!$B$9:$B$508)-1)+$N$417</f>
        <v>0.81963927855711494</v>
      </c>
      <c r="O418">
        <f>SMALL(SimDataScenarios!$C$9:$C$508,410)</f>
        <v>19794687.565956242</v>
      </c>
      <c r="P418">
        <f>1/(COUNT(SimDataScenarios!$C$9:$C$508)-1)+$P$417</f>
        <v>0.81963927855711494</v>
      </c>
      <c r="Q418">
        <f>SMALL(SimDataScenarios!$D$9:$D$508,410)</f>
        <v>19727916.432606727</v>
      </c>
      <c r="R418">
        <f>1/(COUNT(SimDataScenarios!$D$9:$D$508)-1)+$R$417</f>
        <v>0.81963927855711494</v>
      </c>
      <c r="S418">
        <f>SMALL(SimDataScenarios!$E$9:$E$508,410)</f>
        <v>19674010.587566465</v>
      </c>
      <c r="T418">
        <f>1/(COUNT(SimDataScenarios!$E$9:$E$508)-1)+$T$417</f>
        <v>0.81963927855711494</v>
      </c>
      <c r="U418">
        <f>SMALL(SimDataScenarios!$F$9:$F$508,410)</f>
        <v>19481102.40851447</v>
      </c>
      <c r="V418">
        <f>1/(COUNT(SimDataScenarios!$F$9:$F$508)-1)+$V$417</f>
        <v>0.81963927855711494</v>
      </c>
      <c r="W418">
        <f>SMALL(SimDataScenarios!$G$9:$G$508,410)</f>
        <v>19439570.251846202</v>
      </c>
      <c r="X418">
        <f>1/(COUNT(SimDataScenarios!$G$9:$G$508)-1)+$X$417</f>
        <v>0.81963927855711494</v>
      </c>
      <c r="Y418">
        <f>SMALL(SimDataScenarios!$H$9:$H$508,410)</f>
        <v>19301491.727324434</v>
      </c>
      <c r="Z418">
        <f>1/(COUNT(SimDataScenarios!$H$9:$H$508)-1)+$Z$417</f>
        <v>0.81963927855711494</v>
      </c>
      <c r="AA418">
        <f>SMALL(SimDataScenarios!$I$9:$I$508,410)</f>
        <v>19286304.699086532</v>
      </c>
      <c r="AB418">
        <f>1/(COUNT(SimDataScenarios!$I$9:$I$508)-1)+$AB$417</f>
        <v>0.81963927855711494</v>
      </c>
      <c r="AC418">
        <f>SMALL(SimDataScenarios!$J$9:$J$508,410)</f>
        <v>19221369.191908926</v>
      </c>
      <c r="AD418">
        <f>1/(COUNT(SimDataScenarios!$J$9:$J$508)-1)+$AD$417</f>
        <v>0.81963927855711494</v>
      </c>
    </row>
    <row r="419" spans="1:30">
      <c r="A419">
        <v>411</v>
      </c>
      <c r="B419">
        <v>-411029.0622559227</v>
      </c>
      <c r="C419">
        <v>-379249.64350103959</v>
      </c>
      <c r="D419">
        <v>-347470.22474616021</v>
      </c>
      <c r="E419">
        <v>-315690.8059912771</v>
      </c>
      <c r="F419">
        <v>-283911.38723639399</v>
      </c>
      <c r="G419">
        <v>-252131.9684815146</v>
      </c>
      <c r="H419">
        <v>-220352.54972663149</v>
      </c>
      <c r="I419">
        <v>-188573.13097175211</v>
      </c>
      <c r="J419">
        <v>-156793.71221687272</v>
      </c>
      <c r="K419" t="e">
        <v>#NUM!</v>
      </c>
      <c r="M419">
        <f>SMALL(SimDataScenarios!$B$9:$B$508,411)</f>
        <v>19920555.078878842</v>
      </c>
      <c r="N419">
        <f>1/(COUNT(SimDataScenarios!$B$9:$B$508)-1)+$N$418</f>
        <v>0.821643286573147</v>
      </c>
      <c r="O419">
        <f>SMALL(SimDataScenarios!$C$9:$C$508,411)</f>
        <v>19876458.210478142</v>
      </c>
      <c r="P419">
        <f>1/(COUNT(SimDataScenarios!$C$9:$C$508)-1)+$P$418</f>
        <v>0.821643286573147</v>
      </c>
      <c r="Q419">
        <f>SMALL(SimDataScenarios!$D$9:$D$508,411)</f>
        <v>19762235.477232262</v>
      </c>
      <c r="R419">
        <f>1/(COUNT(SimDataScenarios!$D$9:$D$508)-1)+$R$418</f>
        <v>0.821643286573147</v>
      </c>
      <c r="S419">
        <f>SMALL(SimDataScenarios!$E$9:$E$508,411)</f>
        <v>19675448.648365505</v>
      </c>
      <c r="T419">
        <f>1/(COUNT(SimDataScenarios!$E$9:$E$508)-1)+$T$418</f>
        <v>0.821643286573147</v>
      </c>
      <c r="U419">
        <f>SMALL(SimDataScenarios!$F$9:$F$508,411)</f>
        <v>19537986.916412279</v>
      </c>
      <c r="V419">
        <f>1/(COUNT(SimDataScenarios!$F$9:$F$508)-1)+$V$418</f>
        <v>0.821643286573147</v>
      </c>
      <c r="W419">
        <f>SMALL(SimDataScenarios!$G$9:$G$508,411)</f>
        <v>19488105.654861428</v>
      </c>
      <c r="X419">
        <f>1/(COUNT(SimDataScenarios!$G$9:$G$508)-1)+$X$418</f>
        <v>0.821643286573147</v>
      </c>
      <c r="Y419">
        <f>SMALL(SimDataScenarios!$H$9:$H$508,411)</f>
        <v>19336589.96177306</v>
      </c>
      <c r="Z419">
        <f>1/(COUNT(SimDataScenarios!$H$9:$H$508)-1)+$Z$418</f>
        <v>0.821643286573147</v>
      </c>
      <c r="AA419">
        <f>SMALL(SimDataScenarios!$I$9:$I$508,411)</f>
        <v>19435120.536149681</v>
      </c>
      <c r="AB419">
        <f>1/(COUNT(SimDataScenarios!$I$9:$I$508)-1)+$AB$418</f>
        <v>0.821643286573147</v>
      </c>
      <c r="AC419">
        <f>SMALL(SimDataScenarios!$J$9:$J$508,411)</f>
        <v>19232877.334831484</v>
      </c>
      <c r="AD419">
        <f>1/(COUNT(SimDataScenarios!$J$9:$J$508)-1)+$AD$418</f>
        <v>0.821643286573147</v>
      </c>
    </row>
    <row r="420" spans="1:30">
      <c r="A420">
        <v>412</v>
      </c>
      <c r="B420">
        <v>17162808.378365129</v>
      </c>
      <c r="C420">
        <v>16961603.900941484</v>
      </c>
      <c r="D420">
        <v>16760399.423517846</v>
      </c>
      <c r="E420">
        <v>16559194.9460942</v>
      </c>
      <c r="F420">
        <v>16357990.468670562</v>
      </c>
      <c r="G420">
        <v>16156785.991246916</v>
      </c>
      <c r="H420">
        <v>15955581.513823271</v>
      </c>
      <c r="I420">
        <v>15754377.036399625</v>
      </c>
      <c r="J420">
        <v>15553172.55897598</v>
      </c>
      <c r="K420" t="e">
        <v>#NUM!</v>
      </c>
      <c r="M420">
        <f>SMALL(SimDataScenarios!$B$9:$B$508,412)</f>
        <v>19946660.410535842</v>
      </c>
      <c r="N420">
        <f>1/(COUNT(SimDataScenarios!$B$9:$B$508)-1)+$N$419</f>
        <v>0.82364729458917907</v>
      </c>
      <c r="O420">
        <f>SMALL(SimDataScenarios!$C$9:$C$508,412)</f>
        <v>19936496.487182841</v>
      </c>
      <c r="P420">
        <f>1/(COUNT(SimDataScenarios!$C$9:$C$508)-1)+$P$419</f>
        <v>0.82364729458917907</v>
      </c>
      <c r="Q420">
        <f>SMALL(SimDataScenarios!$D$9:$D$508,412)</f>
        <v>19804240.212807998</v>
      </c>
      <c r="R420">
        <f>1/(COUNT(SimDataScenarios!$D$9:$D$508)-1)+$R$419</f>
        <v>0.82364729458917907</v>
      </c>
      <c r="S420">
        <f>SMALL(SimDataScenarios!$E$9:$E$508,412)</f>
        <v>19682502.62410704</v>
      </c>
      <c r="T420">
        <f>1/(COUNT(SimDataScenarios!$E$9:$E$508)-1)+$T$419</f>
        <v>0.82364729458917907</v>
      </c>
      <c r="U420">
        <f>SMALL(SimDataScenarios!$F$9:$F$508,412)</f>
        <v>19544488.243549973</v>
      </c>
      <c r="V420">
        <f>1/(COUNT(SimDataScenarios!$F$9:$F$508)-1)+$V$419</f>
        <v>0.82364729458917907</v>
      </c>
      <c r="W420">
        <f>SMALL(SimDataScenarios!$G$9:$G$508,412)</f>
        <v>19514263.967340626</v>
      </c>
      <c r="X420">
        <f>1/(COUNT(SimDataScenarios!$G$9:$G$508)-1)+$X$419</f>
        <v>0.82364729458917907</v>
      </c>
      <c r="Y420">
        <f>SMALL(SimDataScenarios!$H$9:$H$508,412)</f>
        <v>19372248.767985843</v>
      </c>
      <c r="Z420">
        <f>1/(COUNT(SimDataScenarios!$H$9:$H$508)-1)+$Z$419</f>
        <v>0.82364729458917907</v>
      </c>
      <c r="AA420">
        <f>SMALL(SimDataScenarios!$I$9:$I$508,412)</f>
        <v>19444902.287728682</v>
      </c>
      <c r="AB420">
        <f>1/(COUNT(SimDataScenarios!$I$9:$I$508)-1)+$AB$419</f>
        <v>0.82364729458917907</v>
      </c>
      <c r="AC420">
        <f>SMALL(SimDataScenarios!$J$9:$J$508,412)</f>
        <v>19267964.207089469</v>
      </c>
      <c r="AD420">
        <f>1/(COUNT(SimDataScenarios!$J$9:$J$508)-1)+$AD$419</f>
        <v>0.82364729458917907</v>
      </c>
    </row>
    <row r="421" spans="1:30">
      <c r="A421">
        <v>413</v>
      </c>
      <c r="B421">
        <v>3413829.0714673251</v>
      </c>
      <c r="C421">
        <v>3522105.6528966762</v>
      </c>
      <c r="D421">
        <v>3630382.2343260199</v>
      </c>
      <c r="E421">
        <v>3738658.8157553747</v>
      </c>
      <c r="F421">
        <v>3846935.3971847147</v>
      </c>
      <c r="G421">
        <v>3955211.9786140621</v>
      </c>
      <c r="H421">
        <v>4063488.5600434057</v>
      </c>
      <c r="I421">
        <v>4171765.1414727494</v>
      </c>
      <c r="J421">
        <v>4280041.7229020968</v>
      </c>
      <c r="K421" t="e">
        <v>#NUM!</v>
      </c>
      <c r="M421">
        <f>SMALL(SimDataScenarios!$B$9:$B$508,413)</f>
        <v>20009808.962072916</v>
      </c>
      <c r="N421">
        <f>1/(COUNT(SimDataScenarios!$B$9:$B$508)-1)+$N$420</f>
        <v>0.82565130260521113</v>
      </c>
      <c r="O421">
        <f>SMALL(SimDataScenarios!$C$9:$C$508,413)</f>
        <v>19950298.740511514</v>
      </c>
      <c r="P421">
        <f>1/(COUNT(SimDataScenarios!$C$9:$C$508)-1)+$P$420</f>
        <v>0.82565130260521113</v>
      </c>
      <c r="Q421">
        <f>SMALL(SimDataScenarios!$D$9:$D$508,413)</f>
        <v>19880718.452992544</v>
      </c>
      <c r="R421">
        <f>1/(COUNT(SimDataScenarios!$D$9:$D$508)-1)+$R$420</f>
        <v>0.82565130260521113</v>
      </c>
      <c r="S421">
        <f>SMALL(SimDataScenarios!$E$9:$E$508,413)</f>
        <v>19709672.540952832</v>
      </c>
      <c r="T421">
        <f>1/(COUNT(SimDataScenarios!$E$9:$E$508)-1)+$T$420</f>
        <v>0.82565130260521113</v>
      </c>
      <c r="U421">
        <f>SMALL(SimDataScenarios!$F$9:$F$508,413)</f>
        <v>19594687.728162587</v>
      </c>
      <c r="V421">
        <f>1/(COUNT(SimDataScenarios!$F$9:$F$508)-1)+$V$420</f>
        <v>0.82565130260521113</v>
      </c>
      <c r="W421">
        <f>SMALL(SimDataScenarios!$G$9:$G$508,413)</f>
        <v>19531449.617769532</v>
      </c>
      <c r="X421">
        <f>1/(COUNT(SimDataScenarios!$G$9:$G$508)-1)+$X$420</f>
        <v>0.82565130260521113</v>
      </c>
      <c r="Y421">
        <f>SMALL(SimDataScenarios!$H$9:$H$508,413)</f>
        <v>19400476.438568085</v>
      </c>
      <c r="Z421">
        <f>1/(COUNT(SimDataScenarios!$H$9:$H$508)-1)+$Z$420</f>
        <v>0.82565130260521113</v>
      </c>
      <c r="AA421">
        <f>SMALL(SimDataScenarios!$I$9:$I$508,413)</f>
        <v>19445690.112941071</v>
      </c>
      <c r="AB421">
        <f>1/(COUNT(SimDataScenarios!$I$9:$I$508)-1)+$AB$420</f>
        <v>0.82565130260521113</v>
      </c>
      <c r="AC421">
        <f>SMALL(SimDataScenarios!$J$9:$J$508,413)</f>
        <v>19282103.904507205</v>
      </c>
      <c r="AD421">
        <f>1/(COUNT(SimDataScenarios!$J$9:$J$508)-1)+$AD$420</f>
        <v>0.82565130260521113</v>
      </c>
    </row>
    <row r="422" spans="1:30">
      <c r="A422">
        <v>414</v>
      </c>
      <c r="B422">
        <v>3968145.9959572777</v>
      </c>
      <c r="C422">
        <v>4087508.9158764258</v>
      </c>
      <c r="D422">
        <v>4206871.8357955664</v>
      </c>
      <c r="E422">
        <v>4326234.7557147145</v>
      </c>
      <c r="F422">
        <v>4445597.6756338552</v>
      </c>
      <c r="G422">
        <v>4564960.5955530033</v>
      </c>
      <c r="H422">
        <v>4684323.5154721513</v>
      </c>
      <c r="I422">
        <v>4803686.4353912957</v>
      </c>
      <c r="J422">
        <v>4923049.3553104363</v>
      </c>
      <c r="K422" t="e">
        <v>#NUM!</v>
      </c>
      <c r="M422">
        <f>SMALL(SimDataScenarios!$B$9:$B$508,414)</f>
        <v>20056499.86204394</v>
      </c>
      <c r="N422">
        <f>1/(COUNT(SimDataScenarios!$B$9:$B$508)-1)+$N$421</f>
        <v>0.8276553106212432</v>
      </c>
      <c r="O422">
        <f>SMALL(SimDataScenarios!$C$9:$C$508,414)</f>
        <v>19956260.045222707</v>
      </c>
      <c r="P422">
        <f>1/(COUNT(SimDataScenarios!$C$9:$C$508)-1)+$P$421</f>
        <v>0.8276553106212432</v>
      </c>
      <c r="Q422">
        <f>SMALL(SimDataScenarios!$D$9:$D$508,414)</f>
        <v>19883902.839699611</v>
      </c>
      <c r="R422">
        <f>1/(COUNT(SimDataScenarios!$D$9:$D$508)-1)+$R$421</f>
        <v>0.8276553106212432</v>
      </c>
      <c r="S422">
        <f>SMALL(SimDataScenarios!$E$9:$E$508,414)</f>
        <v>19719277.981867626</v>
      </c>
      <c r="T422">
        <f>1/(COUNT(SimDataScenarios!$E$9:$E$508)-1)+$T$421</f>
        <v>0.8276553106212432</v>
      </c>
      <c r="U422">
        <f>SMALL(SimDataScenarios!$F$9:$F$508,414)</f>
        <v>19698133.063064843</v>
      </c>
      <c r="V422">
        <f>1/(COUNT(SimDataScenarios!$F$9:$F$508)-1)+$V$421</f>
        <v>0.8276553106212432</v>
      </c>
      <c r="W422">
        <f>SMALL(SimDataScenarios!$G$9:$G$508,414)</f>
        <v>19565486.57831347</v>
      </c>
      <c r="X422">
        <f>1/(COUNT(SimDataScenarios!$G$9:$G$508)-1)+$X$421</f>
        <v>0.8276553106212432</v>
      </c>
      <c r="Y422">
        <f>SMALL(SimDataScenarios!$H$9:$H$508,414)</f>
        <v>19495900.865529478</v>
      </c>
      <c r="Z422">
        <f>1/(COUNT(SimDataScenarios!$H$9:$H$508)-1)+$Z$421</f>
        <v>0.8276553106212432</v>
      </c>
      <c r="AA422">
        <f>SMALL(SimDataScenarios!$I$9:$I$508,414)</f>
        <v>19456212.66170758</v>
      </c>
      <c r="AB422">
        <f>1/(COUNT(SimDataScenarios!$I$9:$I$508)-1)+$AB$421</f>
        <v>0.8276553106212432</v>
      </c>
      <c r="AC422">
        <f>SMALL(SimDataScenarios!$J$9:$J$508,414)</f>
        <v>19302699.16034282</v>
      </c>
      <c r="AD422">
        <f>1/(COUNT(SimDataScenarios!$J$9:$J$508)-1)+$AD$421</f>
        <v>0.8276553106212432</v>
      </c>
    </row>
    <row r="423" spans="1:30">
      <c r="A423">
        <v>415</v>
      </c>
      <c r="B423">
        <v>16015920.643245086</v>
      </c>
      <c r="C423">
        <v>15803024.117457546</v>
      </c>
      <c r="D423">
        <v>15590127.591669999</v>
      </c>
      <c r="E423">
        <v>15377231.065882452</v>
      </c>
      <c r="F423">
        <v>15164334.540094912</v>
      </c>
      <c r="G423">
        <v>14951438.014307365</v>
      </c>
      <c r="H423">
        <v>14738541.488519818</v>
      </c>
      <c r="I423">
        <v>14525644.96273227</v>
      </c>
      <c r="J423">
        <v>14312748.436944731</v>
      </c>
      <c r="K423" t="e">
        <v>#NUM!</v>
      </c>
      <c r="M423">
        <f>SMALL(SimDataScenarios!$B$9:$B$508,415)</f>
        <v>20080502.90655949</v>
      </c>
      <c r="N423">
        <f>1/(COUNT(SimDataScenarios!$B$9:$B$508)-1)+$N$422</f>
        <v>0.82965931863727527</v>
      </c>
      <c r="O423">
        <f>SMALL(SimDataScenarios!$C$9:$C$508,415)</f>
        <v>19969325.933048107</v>
      </c>
      <c r="P423">
        <f>1/(COUNT(SimDataScenarios!$C$9:$C$508)-1)+$P$422</f>
        <v>0.82965931863727527</v>
      </c>
      <c r="Q423">
        <f>SMALL(SimDataScenarios!$D$9:$D$508,415)</f>
        <v>19884613.089700773</v>
      </c>
      <c r="R423">
        <f>1/(COUNT(SimDataScenarios!$D$9:$D$508)-1)+$R$422</f>
        <v>0.82965931863727527</v>
      </c>
      <c r="S423">
        <f>SMALL(SimDataScenarios!$E$9:$E$508,415)</f>
        <v>19796968.58186084</v>
      </c>
      <c r="T423">
        <f>1/(COUNT(SimDataScenarios!$E$9:$E$508)-1)+$T$422</f>
        <v>0.82965931863727527</v>
      </c>
      <c r="U423">
        <f>SMALL(SimDataScenarios!$F$9:$F$508,415)</f>
        <v>19726309.273766004</v>
      </c>
      <c r="V423">
        <f>1/(COUNT(SimDataScenarios!$F$9:$F$508)-1)+$V$422</f>
        <v>0.82965931863727527</v>
      </c>
      <c r="W423">
        <f>SMALL(SimDataScenarios!$G$9:$G$508,415)</f>
        <v>19574393.692709804</v>
      </c>
      <c r="X423">
        <f>1/(COUNT(SimDataScenarios!$G$9:$G$508)-1)+$X$422</f>
        <v>0.82965931863727527</v>
      </c>
      <c r="Y423">
        <f>SMALL(SimDataScenarios!$H$9:$H$508,415)</f>
        <v>19644461.116325699</v>
      </c>
      <c r="Z423">
        <f>1/(COUNT(SimDataScenarios!$H$9:$H$508)-1)+$Z$422</f>
        <v>0.82965931863727527</v>
      </c>
      <c r="AA423">
        <f>SMALL(SimDataScenarios!$I$9:$I$508,415)</f>
        <v>19465383.822505079</v>
      </c>
      <c r="AB423">
        <f>1/(COUNT(SimDataScenarios!$I$9:$I$508)-1)+$AB$422</f>
        <v>0.82965931863727527</v>
      </c>
      <c r="AC423">
        <f>SMALL(SimDataScenarios!$J$9:$J$508,415)</f>
        <v>19315667.999722704</v>
      </c>
      <c r="AD423">
        <f>1/(COUNT(SimDataScenarios!$J$9:$J$508)-1)+$AD$422</f>
        <v>0.82965931863727527</v>
      </c>
    </row>
    <row r="424" spans="1:30">
      <c r="A424">
        <v>416</v>
      </c>
      <c r="B424">
        <v>21869739.25085555</v>
      </c>
      <c r="C424">
        <v>21633993.045680061</v>
      </c>
      <c r="D424">
        <v>21398246.840504572</v>
      </c>
      <c r="E424">
        <v>21162500.635329083</v>
      </c>
      <c r="F424">
        <v>20926754.430153586</v>
      </c>
      <c r="G424">
        <v>20691008.224978104</v>
      </c>
      <c r="H424">
        <v>20455262.019802608</v>
      </c>
      <c r="I424">
        <v>20219515.814627118</v>
      </c>
      <c r="J424">
        <v>19983769.609451629</v>
      </c>
      <c r="K424" t="e">
        <v>#NUM!</v>
      </c>
      <c r="M424">
        <f>SMALL(SimDataScenarios!$B$9:$B$508,416)</f>
        <v>20157533.346984312</v>
      </c>
      <c r="N424">
        <f>1/(COUNT(SimDataScenarios!$B$9:$B$508)-1)+$N$423</f>
        <v>0.83166332665330733</v>
      </c>
      <c r="O424">
        <f>SMALL(SimDataScenarios!$C$9:$C$508,416)</f>
        <v>20085303.055292189</v>
      </c>
      <c r="P424">
        <f>1/(COUNT(SimDataScenarios!$C$9:$C$508)-1)+$P$423</f>
        <v>0.83166332665330733</v>
      </c>
      <c r="Q424">
        <f>SMALL(SimDataScenarios!$D$9:$D$508,416)</f>
        <v>19892752.246831924</v>
      </c>
      <c r="R424">
        <f>1/(COUNT(SimDataScenarios!$D$9:$D$508)-1)+$R$423</f>
        <v>0.83166332665330733</v>
      </c>
      <c r="S424">
        <f>SMALL(SimDataScenarios!$E$9:$E$508,416)</f>
        <v>19905005.857769907</v>
      </c>
      <c r="T424">
        <f>1/(COUNT(SimDataScenarios!$E$9:$E$508)-1)+$T$423</f>
        <v>0.83166332665330733</v>
      </c>
      <c r="U424">
        <f>SMALL(SimDataScenarios!$F$9:$F$508,416)</f>
        <v>19737190.937966563</v>
      </c>
      <c r="V424">
        <f>1/(COUNT(SimDataScenarios!$F$9:$F$508)-1)+$V$423</f>
        <v>0.83166332665330733</v>
      </c>
      <c r="W424">
        <f>SMALL(SimDataScenarios!$G$9:$G$508,416)</f>
        <v>19593275.038320303</v>
      </c>
      <c r="X424">
        <f>1/(COUNT(SimDataScenarios!$G$9:$G$508)-1)+$X$423</f>
        <v>0.83166332665330733</v>
      </c>
      <c r="Y424">
        <f>SMALL(SimDataScenarios!$H$9:$H$508,416)</f>
        <v>19670011.033973217</v>
      </c>
      <c r="Z424">
        <f>1/(COUNT(SimDataScenarios!$H$9:$H$508)-1)+$Z$423</f>
        <v>0.83166332665330733</v>
      </c>
      <c r="AA424">
        <f>SMALL(SimDataScenarios!$I$9:$I$508,416)</f>
        <v>19483050.977750726</v>
      </c>
      <c r="AB424">
        <f>1/(COUNT(SimDataScenarios!$I$9:$I$508)-1)+$AB$423</f>
        <v>0.83166332665330733</v>
      </c>
      <c r="AC424">
        <f>SMALL(SimDataScenarios!$J$9:$J$508,416)</f>
        <v>19378225.171273403</v>
      </c>
      <c r="AD424">
        <f>1/(COUNT(SimDataScenarios!$J$9:$J$508)-1)+$AD$423</f>
        <v>0.83166332665330733</v>
      </c>
    </row>
    <row r="425" spans="1:30">
      <c r="A425">
        <v>417</v>
      </c>
      <c r="B425">
        <v>12746027.779676113</v>
      </c>
      <c r="C425">
        <v>13040948.335269634</v>
      </c>
      <c r="D425">
        <v>13335868.890863158</v>
      </c>
      <c r="E425">
        <v>13630789.446456678</v>
      </c>
      <c r="F425">
        <v>13925710.002050199</v>
      </c>
      <c r="G425">
        <v>14220630.557643726</v>
      </c>
      <c r="H425">
        <v>14515551.113237247</v>
      </c>
      <c r="I425">
        <v>14810471.668830775</v>
      </c>
      <c r="J425">
        <v>15105392.224424295</v>
      </c>
      <c r="K425" t="e">
        <v>#NUM!</v>
      </c>
      <c r="M425">
        <f>SMALL(SimDataScenarios!$B$9:$B$508,417)</f>
        <v>20176416.388863951</v>
      </c>
      <c r="N425">
        <f>1/(COUNT(SimDataScenarios!$B$9:$B$508)-1)+$N$424</f>
        <v>0.8336673346693394</v>
      </c>
      <c r="O425">
        <f>SMALL(SimDataScenarios!$C$9:$C$508,417)</f>
        <v>20106201.046527743</v>
      </c>
      <c r="P425">
        <f>1/(COUNT(SimDataScenarios!$C$9:$C$508)-1)+$P$424</f>
        <v>0.8336673346693394</v>
      </c>
      <c r="Q425">
        <f>SMALL(SimDataScenarios!$D$9:$D$508,417)</f>
        <v>19939857.611803733</v>
      </c>
      <c r="R425">
        <f>1/(COUNT(SimDataScenarios!$D$9:$D$508)-1)+$R$424</f>
        <v>0.8336673346693394</v>
      </c>
      <c r="S425">
        <f>SMALL(SimDataScenarios!$E$9:$E$508,417)</f>
        <v>19908160.471268259</v>
      </c>
      <c r="T425">
        <f>1/(COUNT(SimDataScenarios!$E$9:$E$508)-1)+$T$424</f>
        <v>0.8336673346693394</v>
      </c>
      <c r="U425">
        <f>SMALL(SimDataScenarios!$F$9:$F$508,417)</f>
        <v>19776538.617433771</v>
      </c>
      <c r="V425">
        <f>1/(COUNT(SimDataScenarios!$F$9:$F$508)-1)+$V$424</f>
        <v>0.8336673346693394</v>
      </c>
      <c r="W425">
        <f>SMALL(SimDataScenarios!$G$9:$G$508,417)</f>
        <v>19705497.031972416</v>
      </c>
      <c r="X425">
        <f>1/(COUNT(SimDataScenarios!$G$9:$G$508)-1)+$X$424</f>
        <v>0.8336673346693394</v>
      </c>
      <c r="Y425">
        <f>SMALL(SimDataScenarios!$H$9:$H$508,417)</f>
        <v>19697890.310178667</v>
      </c>
      <c r="Z425">
        <f>1/(COUNT(SimDataScenarios!$H$9:$H$508)-1)+$Z$424</f>
        <v>0.8336673346693394</v>
      </c>
      <c r="AA425">
        <f>SMALL(SimDataScenarios!$I$9:$I$508,417)</f>
        <v>19503678.19650916</v>
      </c>
      <c r="AB425">
        <f>1/(COUNT(SimDataScenarios!$I$9:$I$508)-1)+$AB$424</f>
        <v>0.8336673346693394</v>
      </c>
      <c r="AC425">
        <f>SMALL(SimDataScenarios!$J$9:$J$508,417)</f>
        <v>19392493.91221568</v>
      </c>
      <c r="AD425">
        <f>1/(COUNT(SimDataScenarios!$J$9:$J$508)-1)+$AD$424</f>
        <v>0.8336673346693394</v>
      </c>
    </row>
    <row r="426" spans="1:30">
      <c r="A426">
        <v>418</v>
      </c>
      <c r="B426">
        <v>19265420.488332808</v>
      </c>
      <c r="C426">
        <v>19037230.766430937</v>
      </c>
      <c r="D426">
        <v>18809041.044529065</v>
      </c>
      <c r="E426">
        <v>18580851.322627202</v>
      </c>
      <c r="F426">
        <v>18352661.60072533</v>
      </c>
      <c r="G426">
        <v>18124471.878823467</v>
      </c>
      <c r="H426">
        <v>17896282.156921595</v>
      </c>
      <c r="I426">
        <v>17668092.435019732</v>
      </c>
      <c r="J426">
        <v>17439902.71311786</v>
      </c>
      <c r="K426" t="e">
        <v>#NUM!</v>
      </c>
      <c r="M426">
        <f>SMALL(SimDataScenarios!$B$9:$B$508,418)</f>
        <v>20184603.65783868</v>
      </c>
      <c r="N426">
        <f>1/(COUNT(SimDataScenarios!$B$9:$B$508)-1)+$N$425</f>
        <v>0.83567134268537147</v>
      </c>
      <c r="O426">
        <f>SMALL(SimDataScenarios!$C$9:$C$508,418)</f>
        <v>20111493.906097382</v>
      </c>
      <c r="P426">
        <f>1/(COUNT(SimDataScenarios!$C$9:$C$508)-1)+$P$425</f>
        <v>0.83567134268537147</v>
      </c>
      <c r="Q426">
        <f>SMALL(SimDataScenarios!$D$9:$D$508,418)</f>
        <v>19999249.435559094</v>
      </c>
      <c r="R426">
        <f>1/(COUNT(SimDataScenarios!$D$9:$D$508)-1)+$R$425</f>
        <v>0.83567134268537147</v>
      </c>
      <c r="S426">
        <f>SMALL(SimDataScenarios!$E$9:$E$508,418)</f>
        <v>19921168.929762468</v>
      </c>
      <c r="T426">
        <f>1/(COUNT(SimDataScenarios!$E$9:$E$508)-1)+$T$425</f>
        <v>0.83567134268537147</v>
      </c>
      <c r="U426">
        <f>SMALL(SimDataScenarios!$F$9:$F$508,418)</f>
        <v>19915093.198415354</v>
      </c>
      <c r="V426">
        <f>1/(COUNT(SimDataScenarios!$F$9:$F$508)-1)+$V$425</f>
        <v>0.83567134268537147</v>
      </c>
      <c r="W426">
        <f>SMALL(SimDataScenarios!$G$9:$G$508,418)</f>
        <v>19832709.570943817</v>
      </c>
      <c r="X426">
        <f>1/(COUNT(SimDataScenarios!$G$9:$G$508)-1)+$X$425</f>
        <v>0.83567134268537147</v>
      </c>
      <c r="Y426">
        <f>SMALL(SimDataScenarios!$H$9:$H$508,418)</f>
        <v>19704657.2326755</v>
      </c>
      <c r="Z426">
        <f>1/(COUNT(SimDataScenarios!$H$9:$H$508)-1)+$Z$425</f>
        <v>0.83567134268537147</v>
      </c>
      <c r="AA426">
        <f>SMALL(SimDataScenarios!$I$9:$I$508,418)</f>
        <v>19524605.581618443</v>
      </c>
      <c r="AB426">
        <f>1/(COUNT(SimDataScenarios!$I$9:$I$508)-1)+$AB$425</f>
        <v>0.83567134268537147</v>
      </c>
      <c r="AC426">
        <f>SMALL(SimDataScenarios!$J$9:$J$508,418)</f>
        <v>19394097.2095204</v>
      </c>
      <c r="AD426">
        <f>1/(COUNT(SimDataScenarios!$J$9:$J$508)-1)+$AD$425</f>
        <v>0.83567134268537147</v>
      </c>
    </row>
    <row r="427" spans="1:30">
      <c r="A427">
        <v>419</v>
      </c>
      <c r="B427">
        <v>22478621.786512718</v>
      </c>
      <c r="C427">
        <v>22257892.332247339</v>
      </c>
      <c r="D427">
        <v>22037162.877981961</v>
      </c>
      <c r="E427">
        <v>21816433.423716582</v>
      </c>
      <c r="F427">
        <v>21595703.969451204</v>
      </c>
      <c r="G427">
        <v>21374974.515185818</v>
      </c>
      <c r="H427">
        <v>21154245.06092044</v>
      </c>
      <c r="I427">
        <v>20933515.606655061</v>
      </c>
      <c r="J427">
        <v>20712786.152389675</v>
      </c>
      <c r="K427" t="e">
        <v>#NUM!</v>
      </c>
      <c r="M427">
        <f>SMALL(SimDataScenarios!$B$9:$B$508,419)</f>
        <v>20286703.270884767</v>
      </c>
      <c r="N427">
        <f>1/(COUNT(SimDataScenarios!$B$9:$B$508)-1)+$N$426</f>
        <v>0.83767535070140353</v>
      </c>
      <c r="O427">
        <f>SMALL(SimDataScenarios!$C$9:$C$508,419)</f>
        <v>20115884.978725433</v>
      </c>
      <c r="P427">
        <f>1/(COUNT(SimDataScenarios!$C$9:$C$508)-1)+$P$426</f>
        <v>0.83767535070140353</v>
      </c>
      <c r="Q427">
        <f>SMALL(SimDataScenarios!$D$9:$D$508,419)</f>
        <v>20116028.585758939</v>
      </c>
      <c r="R427">
        <f>1/(COUNT(SimDataScenarios!$D$9:$D$508)-1)+$R$426</f>
        <v>0.83767535070140353</v>
      </c>
      <c r="S427">
        <f>SMALL(SimDataScenarios!$E$9:$E$508,419)</f>
        <v>19960117.908592492</v>
      </c>
      <c r="T427">
        <f>1/(COUNT(SimDataScenarios!$E$9:$E$508)-1)+$T$426</f>
        <v>0.83767535070140353</v>
      </c>
      <c r="U427">
        <f>SMALL(SimDataScenarios!$F$9:$F$508,419)</f>
        <v>20011639.429939389</v>
      </c>
      <c r="V427">
        <f>1/(COUNT(SimDataScenarios!$F$9:$F$508)-1)+$V$426</f>
        <v>0.83767535070140353</v>
      </c>
      <c r="W427">
        <f>SMALL(SimDataScenarios!$G$9:$G$508,419)</f>
        <v>19866185.047925629</v>
      </c>
      <c r="X427">
        <f>1/(COUNT(SimDataScenarios!$G$9:$G$508)-1)+$X$426</f>
        <v>0.83767535070140353</v>
      </c>
      <c r="Y427">
        <f>SMALL(SimDataScenarios!$H$9:$H$508,419)</f>
        <v>19733543.163514189</v>
      </c>
      <c r="Z427">
        <f>1/(COUNT(SimDataScenarios!$H$9:$H$508)-1)+$Z$426</f>
        <v>0.83767535070140353</v>
      </c>
      <c r="AA427">
        <f>SMALL(SimDataScenarios!$I$9:$I$508,419)</f>
        <v>19589380.448124483</v>
      </c>
      <c r="AB427">
        <f>1/(COUNT(SimDataScenarios!$I$9:$I$508)-1)+$AB$426</f>
        <v>0.83767535070140353</v>
      </c>
      <c r="AC427">
        <f>SMALL(SimDataScenarios!$J$9:$J$508,419)</f>
        <v>19414591.786377229</v>
      </c>
      <c r="AD427">
        <f>1/(COUNT(SimDataScenarios!$J$9:$J$508)-1)+$AD$426</f>
        <v>0.83767535070140353</v>
      </c>
    </row>
    <row r="428" spans="1:30">
      <c r="A428">
        <v>420</v>
      </c>
      <c r="B428">
        <v>14796506.768091097</v>
      </c>
      <c r="C428">
        <v>14634321.344851993</v>
      </c>
      <c r="D428">
        <v>14472135.921612896</v>
      </c>
      <c r="E428">
        <v>14309950.498373792</v>
      </c>
      <c r="F428">
        <v>14147765.075134695</v>
      </c>
      <c r="G428">
        <v>13985579.65189559</v>
      </c>
      <c r="H428">
        <v>13823394.228656486</v>
      </c>
      <c r="I428">
        <v>13661208.805417389</v>
      </c>
      <c r="J428">
        <v>13499023.382178284</v>
      </c>
      <c r="K428" t="e">
        <v>#NUM!</v>
      </c>
      <c r="M428">
        <f>SMALL(SimDataScenarios!$B$9:$B$508,420)</f>
        <v>20327789.003354713</v>
      </c>
      <c r="N428">
        <f>1/(COUNT(SimDataScenarios!$B$9:$B$508)-1)+$N$427</f>
        <v>0.8396793587174356</v>
      </c>
      <c r="O428">
        <f>SMALL(SimDataScenarios!$C$9:$C$508,420)</f>
        <v>20153290.351640776</v>
      </c>
      <c r="P428">
        <f>1/(COUNT(SimDataScenarios!$C$9:$C$508)-1)+$P$427</f>
        <v>0.8396793587174356</v>
      </c>
      <c r="Q428">
        <f>SMALL(SimDataScenarios!$D$9:$D$508,420)</f>
        <v>20118187.879471675</v>
      </c>
      <c r="R428">
        <f>1/(COUNT(SimDataScenarios!$D$9:$D$508)-1)+$R$427</f>
        <v>0.8396793587174356</v>
      </c>
      <c r="S428">
        <f>SMALL(SimDataScenarios!$E$9:$E$508,420)</f>
        <v>19978683.542157739</v>
      </c>
      <c r="T428">
        <f>1/(COUNT(SimDataScenarios!$E$9:$E$508)-1)+$T$427</f>
        <v>0.8396793587174356</v>
      </c>
      <c r="U428">
        <f>SMALL(SimDataScenarios!$F$9:$F$508,420)</f>
        <v>20020958.025561936</v>
      </c>
      <c r="V428">
        <f>1/(COUNT(SimDataScenarios!$F$9:$F$508)-1)+$V$427</f>
        <v>0.8396793587174356</v>
      </c>
      <c r="W428">
        <f>SMALL(SimDataScenarios!$G$9:$G$508,420)</f>
        <v>19894331.955005363</v>
      </c>
      <c r="X428">
        <f>1/(COUNT(SimDataScenarios!$G$9:$G$508)-1)+$X$427</f>
        <v>0.8396793587174356</v>
      </c>
      <c r="Y428">
        <f>SMALL(SimDataScenarios!$H$9:$H$508,420)</f>
        <v>19764169.109871745</v>
      </c>
      <c r="Z428">
        <f>1/(COUNT(SimDataScenarios!$H$9:$H$508)-1)+$Z$427</f>
        <v>0.8396793587174356</v>
      </c>
      <c r="AA428">
        <f>SMALL(SimDataScenarios!$I$9:$I$508,420)</f>
        <v>19591493.181790479</v>
      </c>
      <c r="AB428">
        <f>1/(COUNT(SimDataScenarios!$I$9:$I$508)-1)+$AB$427</f>
        <v>0.8396793587174356</v>
      </c>
      <c r="AC428">
        <f>SMALL(SimDataScenarios!$J$9:$J$508,420)</f>
        <v>19451260.351632945</v>
      </c>
      <c r="AD428">
        <f>1/(COUNT(SimDataScenarios!$J$9:$J$508)-1)+$AD$427</f>
        <v>0.8396793587174356</v>
      </c>
    </row>
    <row r="429" spans="1:30">
      <c r="A429">
        <v>421</v>
      </c>
      <c r="B429">
        <v>21200503.543900929</v>
      </c>
      <c r="C429">
        <v>21001171.509007365</v>
      </c>
      <c r="D429">
        <v>20801839.474113807</v>
      </c>
      <c r="E429">
        <v>20602507.43922025</v>
      </c>
      <c r="F429">
        <v>20403175.404326692</v>
      </c>
      <c r="G429">
        <v>20203843.369433135</v>
      </c>
      <c r="H429">
        <v>20004511.334539577</v>
      </c>
      <c r="I429">
        <v>19805179.29964602</v>
      </c>
      <c r="J429">
        <v>19605847.264752463</v>
      </c>
      <c r="K429" t="e">
        <v>#NUM!</v>
      </c>
      <c r="M429">
        <f>SMALL(SimDataScenarios!$B$9:$B$508,421)</f>
        <v>20330235.565362833</v>
      </c>
      <c r="N429">
        <f>1/(COUNT(SimDataScenarios!$B$9:$B$508)-1)+$N$428</f>
        <v>0.84168336673346766</v>
      </c>
      <c r="O429">
        <f>SMALL(SimDataScenarios!$C$9:$C$508,421)</f>
        <v>20201530.289257348</v>
      </c>
      <c r="P429">
        <f>1/(COUNT(SimDataScenarios!$C$9:$C$508)-1)+$P$428</f>
        <v>0.84168336673346766</v>
      </c>
      <c r="Q429">
        <f>SMALL(SimDataScenarios!$D$9:$D$508,421)</f>
        <v>20144180.89411933</v>
      </c>
      <c r="R429">
        <f>1/(COUNT(SimDataScenarios!$D$9:$D$508)-1)+$R$428</f>
        <v>0.84168336673346766</v>
      </c>
      <c r="S429">
        <f>SMALL(SimDataScenarios!$E$9:$E$508,421)</f>
        <v>20124689.364858299</v>
      </c>
      <c r="T429">
        <f>1/(COUNT(SimDataScenarios!$E$9:$E$508)-1)+$T$428</f>
        <v>0.84168336673346766</v>
      </c>
      <c r="U429">
        <f>SMALL(SimDataScenarios!$F$9:$F$508,421)</f>
        <v>20084419.37757995</v>
      </c>
      <c r="V429">
        <f>1/(COUNT(SimDataScenarios!$F$9:$F$508)-1)+$V$428</f>
        <v>0.84168336673346766</v>
      </c>
      <c r="W429">
        <f>SMALL(SimDataScenarios!$G$9:$G$508,421)</f>
        <v>19905636.26884184</v>
      </c>
      <c r="X429">
        <f>1/(COUNT(SimDataScenarios!$G$9:$G$508)-1)+$X$428</f>
        <v>0.84168336673346766</v>
      </c>
      <c r="Y429">
        <f>SMALL(SimDataScenarios!$H$9:$H$508,421)</f>
        <v>19788889.154060557</v>
      </c>
      <c r="Z429">
        <f>1/(COUNT(SimDataScenarios!$H$9:$H$508)-1)+$Z$428</f>
        <v>0.84168336673346766</v>
      </c>
      <c r="AA429">
        <f>SMALL(SimDataScenarios!$I$9:$I$508,421)</f>
        <v>19594615.39176967</v>
      </c>
      <c r="AB429">
        <f>1/(COUNT(SimDataScenarios!$I$9:$I$508)-1)+$AB$428</f>
        <v>0.84168336673346766</v>
      </c>
      <c r="AC429">
        <f>SMALL(SimDataScenarios!$J$9:$J$508,421)</f>
        <v>19510128.741783522</v>
      </c>
      <c r="AD429">
        <f>1/(COUNT(SimDataScenarios!$J$9:$J$508)-1)+$AD$428</f>
        <v>0.84168336673346766</v>
      </c>
    </row>
    <row r="430" spans="1:30">
      <c r="A430">
        <v>422</v>
      </c>
      <c r="B430">
        <v>-2382498.7756796926</v>
      </c>
      <c r="C430">
        <v>-2390148.7511932887</v>
      </c>
      <c r="D430">
        <v>-2397798.7267068811</v>
      </c>
      <c r="E430">
        <v>-2405448.7022204753</v>
      </c>
      <c r="F430">
        <v>-2413098.6777340658</v>
      </c>
      <c r="G430">
        <v>-2420748.6532476619</v>
      </c>
      <c r="H430">
        <v>-2428398.6287612561</v>
      </c>
      <c r="I430">
        <v>-2436048.6042748503</v>
      </c>
      <c r="J430">
        <v>-2443698.5797884446</v>
      </c>
      <c r="K430" t="e">
        <v>#NUM!</v>
      </c>
      <c r="M430">
        <f>SMALL(SimDataScenarios!$B$9:$B$508,422)</f>
        <v>20351051.504458316</v>
      </c>
      <c r="N430">
        <f>1/(COUNT(SimDataScenarios!$B$9:$B$508)-1)+$N$429</f>
        <v>0.84368737474949973</v>
      </c>
      <c r="O430">
        <f>SMALL(SimDataScenarios!$C$9:$C$508,422)</f>
        <v>20249625.281503633</v>
      </c>
      <c r="P430">
        <f>1/(COUNT(SimDataScenarios!$C$9:$C$508)-1)+$P$429</f>
        <v>0.84368737474949973</v>
      </c>
      <c r="Q430">
        <f>SMALL(SimDataScenarios!$D$9:$D$508,422)</f>
        <v>20180828.466881707</v>
      </c>
      <c r="R430">
        <f>1/(COUNT(SimDataScenarios!$D$9:$D$508)-1)+$R$429</f>
        <v>0.84368737474949973</v>
      </c>
      <c r="S430">
        <f>SMALL(SimDataScenarios!$E$9:$E$508,422)</f>
        <v>20209206.480180055</v>
      </c>
      <c r="T430">
        <f>1/(COUNT(SimDataScenarios!$E$9:$E$508)-1)+$T$429</f>
        <v>0.84368737474949973</v>
      </c>
      <c r="U430">
        <f>SMALL(SimDataScenarios!$F$9:$F$508,422)</f>
        <v>20106615.30500818</v>
      </c>
      <c r="V430">
        <f>1/(COUNT(SimDataScenarios!$F$9:$F$508)-1)+$V$429</f>
        <v>0.84368737474949973</v>
      </c>
      <c r="W430">
        <f>SMALL(SimDataScenarios!$G$9:$G$508,422)</f>
        <v>19930396.797852263</v>
      </c>
      <c r="X430">
        <f>1/(COUNT(SimDataScenarios!$G$9:$G$508)-1)+$X$429</f>
        <v>0.84368737474949973</v>
      </c>
      <c r="Y430">
        <f>SMALL(SimDataScenarios!$H$9:$H$508,422)</f>
        <v>19796736.87132366</v>
      </c>
      <c r="Z430">
        <f>1/(COUNT(SimDataScenarios!$H$9:$H$508)-1)+$Z$429</f>
        <v>0.84368737474949973</v>
      </c>
      <c r="AA430">
        <f>SMALL(SimDataScenarios!$I$9:$I$508,422)</f>
        <v>19656179.161302418</v>
      </c>
      <c r="AB430">
        <f>1/(COUNT(SimDataScenarios!$I$9:$I$508)-1)+$AB$429</f>
        <v>0.84368737474949973</v>
      </c>
      <c r="AC430">
        <f>SMALL(SimDataScenarios!$J$9:$J$508,422)</f>
        <v>19556829.831060924</v>
      </c>
      <c r="AD430">
        <f>1/(COUNT(SimDataScenarios!$J$9:$J$508)-1)+$AD$429</f>
        <v>0.84368737474949973</v>
      </c>
    </row>
    <row r="431" spans="1:30">
      <c r="A431">
        <v>423</v>
      </c>
      <c r="B431">
        <v>11913143.827204153</v>
      </c>
      <c r="C431">
        <v>12191406.703748234</v>
      </c>
      <c r="D431">
        <v>12469669.580292322</v>
      </c>
      <c r="E431">
        <v>12747932.456836406</v>
      </c>
      <c r="F431">
        <v>13026195.333380483</v>
      </c>
      <c r="G431">
        <v>13304458.209924564</v>
      </c>
      <c r="H431">
        <v>13582721.086468652</v>
      </c>
      <c r="I431">
        <v>13860983.963012729</v>
      </c>
      <c r="J431">
        <v>14139246.839556813</v>
      </c>
      <c r="K431" t="e">
        <v>#NUM!</v>
      </c>
      <c r="M431">
        <f>SMALL(SimDataScenarios!$B$9:$B$508,423)</f>
        <v>20403811.142955594</v>
      </c>
      <c r="N431">
        <f>1/(COUNT(SimDataScenarios!$B$9:$B$508)-1)+$N$430</f>
        <v>0.8456913827655318</v>
      </c>
      <c r="O431">
        <f>SMALL(SimDataScenarios!$C$9:$C$508,423)</f>
        <v>20310888.241755411</v>
      </c>
      <c r="P431">
        <f>1/(COUNT(SimDataScenarios!$C$9:$C$508)-1)+$P$430</f>
        <v>0.8456913827655318</v>
      </c>
      <c r="Q431">
        <f>SMALL(SimDataScenarios!$D$9:$D$508,423)</f>
        <v>20183044.879218429</v>
      </c>
      <c r="R431">
        <f>1/(COUNT(SimDataScenarios!$D$9:$D$508)-1)+$R$430</f>
        <v>0.8456913827655318</v>
      </c>
      <c r="S431">
        <f>SMALL(SimDataScenarios!$E$9:$E$508,423)</f>
        <v>20223552.524592757</v>
      </c>
      <c r="T431">
        <f>1/(COUNT(SimDataScenarios!$E$9:$E$508)-1)+$T$430</f>
        <v>0.8456913827655318</v>
      </c>
      <c r="U431">
        <f>SMALL(SimDataScenarios!$F$9:$F$508,423)</f>
        <v>20113746.433366261</v>
      </c>
      <c r="V431">
        <f>1/(COUNT(SimDataScenarios!$F$9:$F$508)-1)+$V$430</f>
        <v>0.8456913827655318</v>
      </c>
      <c r="W431">
        <f>SMALL(SimDataScenarios!$G$9:$G$508,423)</f>
        <v>19938957.771619007</v>
      </c>
      <c r="X431">
        <f>1/(COUNT(SimDataScenarios!$G$9:$G$508)-1)+$X$430</f>
        <v>0.8456913827655318</v>
      </c>
      <c r="Y431">
        <f>SMALL(SimDataScenarios!$H$9:$H$508,423)</f>
        <v>19829380.620061576</v>
      </c>
      <c r="Z431">
        <f>1/(COUNT(SimDataScenarios!$H$9:$H$508)-1)+$Z$430</f>
        <v>0.8456913827655318</v>
      </c>
      <c r="AA431">
        <f>SMALL(SimDataScenarios!$I$9:$I$508,423)</f>
        <v>19735554.777797461</v>
      </c>
      <c r="AB431">
        <f>1/(COUNT(SimDataScenarios!$I$9:$I$508)-1)+$AB$430</f>
        <v>0.8456913827655318</v>
      </c>
      <c r="AC431">
        <f>SMALL(SimDataScenarios!$J$9:$J$508,423)</f>
        <v>19596283.490278862</v>
      </c>
      <c r="AD431">
        <f>1/(COUNT(SimDataScenarios!$J$9:$J$508)-1)+$AD$430</f>
        <v>0.8456913827655318</v>
      </c>
    </row>
    <row r="432" spans="1:30">
      <c r="A432">
        <v>424</v>
      </c>
      <c r="B432">
        <v>17404419.421452172</v>
      </c>
      <c r="C432">
        <v>17700878.246612087</v>
      </c>
      <c r="D432">
        <v>17508056.017490841</v>
      </c>
      <c r="E432">
        <v>17315233.788369589</v>
      </c>
      <c r="F432">
        <v>17122411.559248336</v>
      </c>
      <c r="G432">
        <v>16929589.33012709</v>
      </c>
      <c r="H432">
        <v>16736767.101005837</v>
      </c>
      <c r="I432">
        <v>16543944.871884584</v>
      </c>
      <c r="J432">
        <v>16351122.642763332</v>
      </c>
      <c r="K432" t="e">
        <v>#NUM!</v>
      </c>
      <c r="M432">
        <f>SMALL(SimDataScenarios!$B$9:$B$508,424)</f>
        <v>20505747.897751883</v>
      </c>
      <c r="N432">
        <f>1/(COUNT(SimDataScenarios!$B$9:$B$508)-1)+$N$431</f>
        <v>0.84769539078156386</v>
      </c>
      <c r="O432">
        <f>SMALL(SimDataScenarios!$C$9:$C$508,424)</f>
        <v>20328215.28767509</v>
      </c>
      <c r="P432">
        <f>1/(COUNT(SimDataScenarios!$C$9:$C$508)-1)+$P$431</f>
        <v>0.84769539078156386</v>
      </c>
      <c r="Q432">
        <f>SMALL(SimDataScenarios!$D$9:$D$508,424)</f>
        <v>20334285.531301238</v>
      </c>
      <c r="R432">
        <f>1/(COUNT(SimDataScenarios!$D$9:$D$508)-1)+$R$431</f>
        <v>0.84769539078156386</v>
      </c>
      <c r="S432">
        <f>SMALL(SimDataScenarios!$E$9:$E$508,424)</f>
        <v>20288535.095113516</v>
      </c>
      <c r="T432">
        <f>1/(COUNT(SimDataScenarios!$E$9:$E$508)-1)+$T$431</f>
        <v>0.84769539078156386</v>
      </c>
      <c r="U432">
        <f>SMALL(SimDataScenarios!$F$9:$F$508,424)</f>
        <v>20118652.876037508</v>
      </c>
      <c r="V432">
        <f>1/(COUNT(SimDataScenarios!$F$9:$F$508)-1)+$V$431</f>
        <v>0.84769539078156386</v>
      </c>
      <c r="W432">
        <f>SMALL(SimDataScenarios!$G$9:$G$508,424)</f>
        <v>19942480.745409936</v>
      </c>
      <c r="X432">
        <f>1/(COUNT(SimDataScenarios!$G$9:$G$508)-1)+$X$431</f>
        <v>0.84769539078156386</v>
      </c>
      <c r="Y432">
        <f>SMALL(SimDataScenarios!$H$9:$H$508,424)</f>
        <v>19861097.970971882</v>
      </c>
      <c r="Z432">
        <f>1/(COUNT(SimDataScenarios!$H$9:$H$508)-1)+$Z$431</f>
        <v>0.84769539078156386</v>
      </c>
      <c r="AA432">
        <f>SMALL(SimDataScenarios!$I$9:$I$508,424)</f>
        <v>19755536.37743938</v>
      </c>
      <c r="AB432">
        <f>1/(COUNT(SimDataScenarios!$I$9:$I$508)-1)+$AB$431</f>
        <v>0.84769539078156386</v>
      </c>
      <c r="AC432">
        <f>SMALL(SimDataScenarios!$J$9:$J$508,424)</f>
        <v>19605847.264752463</v>
      </c>
      <c r="AD432">
        <f>1/(COUNT(SimDataScenarios!$J$9:$J$508)-1)+$AD$431</f>
        <v>0.84769539078156386</v>
      </c>
    </row>
    <row r="433" spans="1:30">
      <c r="A433">
        <v>425</v>
      </c>
      <c r="B433">
        <v>101047.08277518675</v>
      </c>
      <c r="C433">
        <v>143068.0244306922</v>
      </c>
      <c r="D433">
        <v>185088.96608619764</v>
      </c>
      <c r="E433">
        <v>227109.90774169937</v>
      </c>
      <c r="F433">
        <v>269130.84939720482</v>
      </c>
      <c r="G433">
        <v>311151.79105271026</v>
      </c>
      <c r="H433">
        <v>353172.73270820826</v>
      </c>
      <c r="I433">
        <v>395193.67436371744</v>
      </c>
      <c r="J433">
        <v>437214.61601921916</v>
      </c>
      <c r="K433" t="e">
        <v>#NUM!</v>
      </c>
      <c r="M433">
        <f>SMALL(SimDataScenarios!$B$9:$B$508,425)</f>
        <v>20538242.695878506</v>
      </c>
      <c r="N433">
        <f>1/(COUNT(SimDataScenarios!$B$9:$B$508)-1)+$N$432</f>
        <v>0.84969939879759593</v>
      </c>
      <c r="O433">
        <f>SMALL(SimDataScenarios!$C$9:$C$508,425)</f>
        <v>20382973.391605668</v>
      </c>
      <c r="P433">
        <f>1/(COUNT(SimDataScenarios!$C$9:$C$508)-1)+$P$432</f>
        <v>0.84969939879759593</v>
      </c>
      <c r="Q433">
        <f>SMALL(SimDataScenarios!$D$9:$D$508,425)</f>
        <v>20380696.755031347</v>
      </c>
      <c r="R433">
        <f>1/(COUNT(SimDataScenarios!$D$9:$D$508)-1)+$R$432</f>
        <v>0.84969939879759593</v>
      </c>
      <c r="S433">
        <f>SMALL(SimDataScenarios!$E$9:$E$508,425)</f>
        <v>20307594.341174521</v>
      </c>
      <c r="T433">
        <f>1/(COUNT(SimDataScenarios!$E$9:$E$508)-1)+$T$432</f>
        <v>0.84969939879759593</v>
      </c>
      <c r="U433">
        <f>SMALL(SimDataScenarios!$F$9:$F$508,425)</f>
        <v>20151418.327305675</v>
      </c>
      <c r="V433">
        <f>1/(COUNT(SimDataScenarios!$F$9:$F$508)-1)+$V$432</f>
        <v>0.84969939879759593</v>
      </c>
      <c r="W433">
        <f>SMALL(SimDataScenarios!$G$9:$G$508,425)</f>
        <v>19986285.126330644</v>
      </c>
      <c r="X433">
        <f>1/(COUNT(SimDataScenarios!$G$9:$G$508)-1)+$X$432</f>
        <v>0.84969939879759593</v>
      </c>
      <c r="Y433">
        <f>SMALL(SimDataScenarios!$H$9:$H$508,425)</f>
        <v>19954242.923817828</v>
      </c>
      <c r="Z433">
        <f>1/(COUNT(SimDataScenarios!$H$9:$H$508)-1)+$Z$432</f>
        <v>0.84969939879759593</v>
      </c>
      <c r="AA433">
        <f>SMALL(SimDataScenarios!$I$9:$I$508,425)</f>
        <v>19782627.803542502</v>
      </c>
      <c r="AB433">
        <f>1/(COUNT(SimDataScenarios!$I$9:$I$508)-1)+$AB$432</f>
        <v>0.84969939879759593</v>
      </c>
      <c r="AC433">
        <f>SMALL(SimDataScenarios!$J$9:$J$508,425)</f>
        <v>19769618.246266015</v>
      </c>
      <c r="AD433">
        <f>1/(COUNT(SimDataScenarios!$J$9:$J$508)-1)+$AD$432</f>
        <v>0.84969939879759593</v>
      </c>
    </row>
    <row r="434" spans="1:30">
      <c r="A434">
        <v>426</v>
      </c>
      <c r="B434">
        <v>8400954.0331161134</v>
      </c>
      <c r="C434">
        <v>8608973.1137784272</v>
      </c>
      <c r="D434">
        <v>8816992.1944407523</v>
      </c>
      <c r="E434">
        <v>9025011.275103081</v>
      </c>
      <c r="F434">
        <v>9233030.3557653949</v>
      </c>
      <c r="G434">
        <v>9441049.4364277273</v>
      </c>
      <c r="H434">
        <v>9649068.5170900449</v>
      </c>
      <c r="I434">
        <v>9857087.5977523699</v>
      </c>
      <c r="J434">
        <v>10065106.678414684</v>
      </c>
      <c r="K434" t="e">
        <v>#NUM!</v>
      </c>
      <c r="M434">
        <f>SMALL(SimDataScenarios!$B$9:$B$508,426)</f>
        <v>20585118.316329636</v>
      </c>
      <c r="N434">
        <f>1/(COUNT(SimDataScenarios!$B$9:$B$508)-1)+$N$433</f>
        <v>0.85170340681362799</v>
      </c>
      <c r="O434">
        <f>SMALL(SimDataScenarios!$C$9:$C$508,426)</f>
        <v>20405971.849844359</v>
      </c>
      <c r="P434">
        <f>1/(COUNT(SimDataScenarios!$C$9:$C$508)-1)+$P$433</f>
        <v>0.85170340681362799</v>
      </c>
      <c r="Q434">
        <f>SMALL(SimDataScenarios!$D$9:$D$508,426)</f>
        <v>20397454.934798166</v>
      </c>
      <c r="R434">
        <f>1/(COUNT(SimDataScenarios!$D$9:$D$508)-1)+$R$433</f>
        <v>0.85170340681362799</v>
      </c>
      <c r="S434">
        <f>SMALL(SimDataScenarios!$E$9:$E$508,426)</f>
        <v>20342973.797069654</v>
      </c>
      <c r="T434">
        <f>1/(COUNT(SimDataScenarios!$E$9:$E$508)-1)+$T$433</f>
        <v>0.85170340681362799</v>
      </c>
      <c r="U434">
        <f>SMALL(SimDataScenarios!$F$9:$F$508,426)</f>
        <v>20162903.285525851</v>
      </c>
      <c r="V434">
        <f>1/(COUNT(SimDataScenarios!$F$9:$F$508)-1)+$V$433</f>
        <v>0.85170340681362799</v>
      </c>
      <c r="W434">
        <f>SMALL(SimDataScenarios!$G$9:$G$508,426)</f>
        <v>19998858.35087765</v>
      </c>
      <c r="X434">
        <f>1/(COUNT(SimDataScenarios!$G$9:$G$508)-1)+$X$433</f>
        <v>0.85170340681362799</v>
      </c>
      <c r="Y434">
        <f>SMALL(SimDataScenarios!$H$9:$H$508,426)</f>
        <v>19957586.334282801</v>
      </c>
      <c r="Z434">
        <f>1/(COUNT(SimDataScenarios!$H$9:$H$508)-1)+$Z$433</f>
        <v>0.85170340681362799</v>
      </c>
      <c r="AA434">
        <f>SMALL(SimDataScenarios!$I$9:$I$508,426)</f>
        <v>19805179.29964602</v>
      </c>
      <c r="AB434">
        <f>1/(COUNT(SimDataScenarios!$I$9:$I$508)-1)+$AB$433</f>
        <v>0.85170340681362799</v>
      </c>
      <c r="AC434">
        <f>SMALL(SimDataScenarios!$J$9:$J$508,426)</f>
        <v>19811175.282397911</v>
      </c>
      <c r="AD434">
        <f>1/(COUNT(SimDataScenarios!$J$9:$J$508)-1)+$AD$433</f>
        <v>0.85170340681362799</v>
      </c>
    </row>
    <row r="435" spans="1:30">
      <c r="A435">
        <v>427</v>
      </c>
      <c r="B435">
        <v>53180.417543463409</v>
      </c>
      <c r="C435">
        <v>94244.025894328952</v>
      </c>
      <c r="D435">
        <v>135307.63424519449</v>
      </c>
      <c r="E435">
        <v>176371.24259607494</v>
      </c>
      <c r="F435">
        <v>217434.85094693303</v>
      </c>
      <c r="G435">
        <v>258498.45929780602</v>
      </c>
      <c r="H435">
        <v>299562.06764867902</v>
      </c>
      <c r="I435">
        <v>340625.67599954456</v>
      </c>
      <c r="J435">
        <v>381689.28435041755</v>
      </c>
      <c r="K435" t="e">
        <v>#NUM!</v>
      </c>
      <c r="M435">
        <f>SMALL(SimDataScenarios!$B$9:$B$508,427)</f>
        <v>20602956.154615968</v>
      </c>
      <c r="N435">
        <f>1/(COUNT(SimDataScenarios!$B$9:$B$508)-1)+$N$434</f>
        <v>0.85370741482966006</v>
      </c>
      <c r="O435">
        <f>SMALL(SimDataScenarios!$C$9:$C$508,427)</f>
        <v>20497629.859284818</v>
      </c>
      <c r="P435">
        <f>1/(COUNT(SimDataScenarios!$C$9:$C$508)-1)+$P$434</f>
        <v>0.85370741482966006</v>
      </c>
      <c r="Q435">
        <f>SMALL(SimDataScenarios!$D$9:$D$508,427)</f>
        <v>20508573.377340861</v>
      </c>
      <c r="R435">
        <f>1/(COUNT(SimDataScenarios!$D$9:$D$508)-1)+$R$434</f>
        <v>0.85370741482966006</v>
      </c>
      <c r="S435">
        <f>SMALL(SimDataScenarios!$E$9:$E$508,427)</f>
        <v>20360355.909201413</v>
      </c>
      <c r="T435">
        <f>1/(COUNT(SimDataScenarios!$E$9:$E$508)-1)+$T$434</f>
        <v>0.85370741482966006</v>
      </c>
      <c r="U435">
        <f>SMALL(SimDataScenarios!$F$9:$F$508,427)</f>
        <v>20183681.098600723</v>
      </c>
      <c r="V435">
        <f>1/(COUNT(SimDataScenarios!$F$9:$F$508)-1)+$V$434</f>
        <v>0.85370741482966006</v>
      </c>
      <c r="W435">
        <f>SMALL(SimDataScenarios!$G$9:$G$508,427)</f>
        <v>20066016.780641355</v>
      </c>
      <c r="X435">
        <f>1/(COUNT(SimDataScenarios!$G$9:$G$508)-1)+$X$434</f>
        <v>0.85370741482966006</v>
      </c>
      <c r="Y435">
        <f>SMALL(SimDataScenarios!$H$9:$H$508,427)</f>
        <v>19960980.813811392</v>
      </c>
      <c r="Z435">
        <f>1/(COUNT(SimDataScenarios!$H$9:$H$508)-1)+$Z$434</f>
        <v>0.85370741482966006</v>
      </c>
      <c r="AA435">
        <f>SMALL(SimDataScenarios!$I$9:$I$508,427)</f>
        <v>19826852.571247444</v>
      </c>
      <c r="AB435">
        <f>1/(COUNT(SimDataScenarios!$I$9:$I$508)-1)+$AB$434</f>
        <v>0.85370741482966006</v>
      </c>
      <c r="AC435">
        <f>SMALL(SimDataScenarios!$J$9:$J$508,427)</f>
        <v>19859946.608939342</v>
      </c>
      <c r="AD435">
        <f>1/(COUNT(SimDataScenarios!$J$9:$J$508)-1)+$AD$434</f>
        <v>0.85370741482966006</v>
      </c>
    </row>
    <row r="436" spans="1:30">
      <c r="A436">
        <v>428</v>
      </c>
      <c r="B436">
        <v>15808473.679642826</v>
      </c>
      <c r="C436">
        <v>16164643.153235685</v>
      </c>
      <c r="D436">
        <v>16520812.626828536</v>
      </c>
      <c r="E436">
        <v>16876982.100421395</v>
      </c>
      <c r="F436">
        <v>17233151.574014254</v>
      </c>
      <c r="G436">
        <v>17589321.047607109</v>
      </c>
      <c r="H436">
        <v>17945490.521199964</v>
      </c>
      <c r="I436">
        <v>18301659.994792812</v>
      </c>
      <c r="J436">
        <v>18657829.468385674</v>
      </c>
      <c r="K436" t="e">
        <v>#NUM!</v>
      </c>
      <c r="M436">
        <f>SMALL(SimDataScenarios!$B$9:$B$508,428)</f>
        <v>20628898.820470288</v>
      </c>
      <c r="N436">
        <f>1/(COUNT(SimDataScenarios!$B$9:$B$508)-1)+$N$435</f>
        <v>0.85571142284569213</v>
      </c>
      <c r="O436">
        <f>SMALL(SimDataScenarios!$C$9:$C$508,428)</f>
        <v>20543881.697744176</v>
      </c>
      <c r="P436">
        <f>1/(COUNT(SimDataScenarios!$C$9:$C$508)-1)+$P$435</f>
        <v>0.85571142284569213</v>
      </c>
      <c r="Q436">
        <f>SMALL(SimDataScenarios!$D$9:$D$508,428)</f>
        <v>20567294.718101799</v>
      </c>
      <c r="R436">
        <f>1/(COUNT(SimDataScenarios!$D$9:$D$508)-1)+$R$435</f>
        <v>0.85571142284569213</v>
      </c>
      <c r="S436">
        <f>SMALL(SimDataScenarios!$E$9:$E$508,428)</f>
        <v>20361777.950492255</v>
      </c>
      <c r="T436">
        <f>1/(COUNT(SimDataScenarios!$E$9:$E$508)-1)+$T$435</f>
        <v>0.85571142284569213</v>
      </c>
      <c r="U436">
        <f>SMALL(SimDataScenarios!$F$9:$F$508,428)</f>
        <v>20200979.83043164</v>
      </c>
      <c r="V436">
        <f>1/(COUNT(SimDataScenarios!$F$9:$F$508)-1)+$V$435</f>
        <v>0.85571142284569213</v>
      </c>
      <c r="W436">
        <f>SMALL(SimDataScenarios!$G$9:$G$508,428)</f>
        <v>20152949.470196284</v>
      </c>
      <c r="X436">
        <f>1/(COUNT(SimDataScenarios!$G$9:$G$508)-1)+$X$435</f>
        <v>0.85571142284569213</v>
      </c>
      <c r="Y436">
        <f>SMALL(SimDataScenarios!$H$9:$H$508,428)</f>
        <v>19985880.039017037</v>
      </c>
      <c r="Z436">
        <f>1/(COUNT(SimDataScenarios!$H$9:$H$508)-1)+$Z$435</f>
        <v>0.85571142284569213</v>
      </c>
      <c r="AA436">
        <f>SMALL(SimDataScenarios!$I$9:$I$508,428)</f>
        <v>19963148.372307114</v>
      </c>
      <c r="AB436">
        <f>1/(COUNT(SimDataScenarios!$I$9:$I$508)-1)+$AB$435</f>
        <v>0.85571142284569213</v>
      </c>
      <c r="AC436">
        <f>SMALL(SimDataScenarios!$J$9:$J$508,428)</f>
        <v>19867546.824741364</v>
      </c>
      <c r="AD436">
        <f>1/(COUNT(SimDataScenarios!$J$9:$J$508)-1)+$AD$435</f>
        <v>0.85571142284569213</v>
      </c>
    </row>
    <row r="437" spans="1:30">
      <c r="A437">
        <v>429</v>
      </c>
      <c r="B437">
        <v>19692797.332972646</v>
      </c>
      <c r="C437">
        <v>19509681.129150085</v>
      </c>
      <c r="D437">
        <v>19326564.925327532</v>
      </c>
      <c r="E437">
        <v>19143448.721504971</v>
      </c>
      <c r="F437">
        <v>18960332.517682418</v>
      </c>
      <c r="G437">
        <v>18777216.313859865</v>
      </c>
      <c r="H437">
        <v>18594100.110037304</v>
      </c>
      <c r="I437">
        <v>18410983.906214744</v>
      </c>
      <c r="J437">
        <v>18227867.702392191</v>
      </c>
      <c r="K437" t="e">
        <v>#NUM!</v>
      </c>
      <c r="M437">
        <f>SMALL(SimDataScenarios!$B$9:$B$508,429)</f>
        <v>20753477.864187121</v>
      </c>
      <c r="N437">
        <f>1/(COUNT(SimDataScenarios!$B$9:$B$508)-1)+$N$436</f>
        <v>0.85771543086172419</v>
      </c>
      <c r="O437">
        <f>SMALL(SimDataScenarios!$C$9:$C$508,429)</f>
        <v>20585703.389416285</v>
      </c>
      <c r="P437">
        <f>1/(COUNT(SimDataScenarios!$C$9:$C$508)-1)+$P$436</f>
        <v>0.85771543086172419</v>
      </c>
      <c r="Q437">
        <f>SMALL(SimDataScenarios!$D$9:$D$508,429)</f>
        <v>20569293.49109716</v>
      </c>
      <c r="R437">
        <f>1/(COUNT(SimDataScenarios!$D$9:$D$508)-1)+$R$436</f>
        <v>0.85771543086172419</v>
      </c>
      <c r="S437">
        <f>SMALL(SimDataScenarios!$E$9:$E$508,429)</f>
        <v>20381077.070870802</v>
      </c>
      <c r="T437">
        <f>1/(COUNT(SimDataScenarios!$E$9:$E$508)-1)+$T$436</f>
        <v>0.85771543086172419</v>
      </c>
      <c r="U437">
        <f>SMALL(SimDataScenarios!$F$9:$F$508,429)</f>
        <v>20270935.590310827</v>
      </c>
      <c r="V437">
        <f>1/(COUNT(SimDataScenarios!$F$9:$F$508)-1)+$V$436</f>
        <v>0.85771543086172419</v>
      </c>
      <c r="W437">
        <f>SMALL(SimDataScenarios!$G$9:$G$508,429)</f>
        <v>20186406.84982533</v>
      </c>
      <c r="X437">
        <f>1/(COUNT(SimDataScenarios!$G$9:$G$508)-1)+$X$436</f>
        <v>0.85771543086172419</v>
      </c>
      <c r="Y437">
        <f>SMALL(SimDataScenarios!$H$9:$H$508,429)</f>
        <v>20004511.334539577</v>
      </c>
      <c r="Z437">
        <f>1/(COUNT(SimDataScenarios!$H$9:$H$508)-1)+$Z$436</f>
        <v>0.85771543086172419</v>
      </c>
      <c r="AA437">
        <f>SMALL(SimDataScenarios!$I$9:$I$508,429)</f>
        <v>20057873.954076618</v>
      </c>
      <c r="AB437">
        <f>1/(COUNT(SimDataScenarios!$I$9:$I$508)-1)+$AB$436</f>
        <v>0.85771543086172419</v>
      </c>
      <c r="AC437">
        <f>SMALL(SimDataScenarios!$J$9:$J$508,429)</f>
        <v>19874361.610988528</v>
      </c>
      <c r="AD437">
        <f>1/(COUNT(SimDataScenarios!$J$9:$J$508)-1)+$AD$436</f>
        <v>0.85771543086172419</v>
      </c>
    </row>
    <row r="438" spans="1:30">
      <c r="A438">
        <v>430</v>
      </c>
      <c r="B438">
        <v>20973264.987681046</v>
      </c>
      <c r="C438">
        <v>20775869.015410967</v>
      </c>
      <c r="D438">
        <v>20578473.043140888</v>
      </c>
      <c r="E438">
        <v>20381077.070870802</v>
      </c>
      <c r="F438">
        <v>20183681.098600723</v>
      </c>
      <c r="G438">
        <v>19986285.126330644</v>
      </c>
      <c r="H438">
        <v>19788889.154060557</v>
      </c>
      <c r="I438">
        <v>19591493.181790479</v>
      </c>
      <c r="J438">
        <v>19394097.2095204</v>
      </c>
      <c r="K438" t="e">
        <v>#NUM!</v>
      </c>
      <c r="M438">
        <f>SMALL(SimDataScenarios!$B$9:$B$508,430)</f>
        <v>20773951.844034404</v>
      </c>
      <c r="N438">
        <f>1/(COUNT(SimDataScenarios!$B$9:$B$508)-1)+$N$437</f>
        <v>0.85971943887775626</v>
      </c>
      <c r="O438">
        <f>SMALL(SimDataScenarios!$C$9:$C$508,430)</f>
        <v>20709552.413507193</v>
      </c>
      <c r="P438">
        <f>1/(COUNT(SimDataScenarios!$C$9:$C$508)-1)+$P$437</f>
        <v>0.85971943887775626</v>
      </c>
      <c r="Q438">
        <f>SMALL(SimDataScenarios!$D$9:$D$508,430)</f>
        <v>20578473.043140888</v>
      </c>
      <c r="R438">
        <f>1/(COUNT(SimDataScenarios!$D$9:$D$508)-1)+$R$437</f>
        <v>0.85971943887775626</v>
      </c>
      <c r="S438">
        <f>SMALL(SimDataScenarios!$E$9:$E$508,430)</f>
        <v>20395409.773199446</v>
      </c>
      <c r="T438">
        <f>1/(COUNT(SimDataScenarios!$E$9:$E$508)-1)+$T$437</f>
        <v>0.85971943887775626</v>
      </c>
      <c r="U438">
        <f>SMALL(SimDataScenarios!$F$9:$F$508,430)</f>
        <v>20318307.855086319</v>
      </c>
      <c r="V438">
        <f>1/(COUNT(SimDataScenarios!$F$9:$F$508)-1)+$V$437</f>
        <v>0.85971943887775626</v>
      </c>
      <c r="W438">
        <f>SMALL(SimDataScenarios!$G$9:$G$508,430)</f>
        <v>20203843.369433135</v>
      </c>
      <c r="X438">
        <f>1/(COUNT(SimDataScenarios!$G$9:$G$508)-1)+$X$437</f>
        <v>0.85971943887775626</v>
      </c>
      <c r="Y438">
        <f>SMALL(SimDataScenarios!$H$9:$H$508,430)</f>
        <v>20057421.652216032</v>
      </c>
      <c r="Z438">
        <f>1/(COUNT(SimDataScenarios!$H$9:$H$508)-1)+$Z$437</f>
        <v>0.85971943887775626</v>
      </c>
      <c r="AA438">
        <f>SMALL(SimDataScenarios!$I$9:$I$508,430)</f>
        <v>20077621.478244454</v>
      </c>
      <c r="AB438">
        <f>1/(COUNT(SimDataScenarios!$I$9:$I$508)-1)+$AB$437</f>
        <v>0.85971943887775626</v>
      </c>
      <c r="AC438">
        <f>SMALL(SimDataScenarios!$J$9:$J$508,430)</f>
        <v>19922572.521286495</v>
      </c>
      <c r="AD438">
        <f>1/(COUNT(SimDataScenarios!$J$9:$J$508)-1)+$AD$437</f>
        <v>0.85971943887775626</v>
      </c>
    </row>
    <row r="439" spans="1:30">
      <c r="A439">
        <v>431</v>
      </c>
      <c r="B439">
        <v>10374949.370472588</v>
      </c>
      <c r="C439">
        <v>10622448.357882045</v>
      </c>
      <c r="D439">
        <v>10869947.345291503</v>
      </c>
      <c r="E439">
        <v>11117446.332700953</v>
      </c>
      <c r="F439">
        <v>11364945.320110403</v>
      </c>
      <c r="G439">
        <v>11612444.307519857</v>
      </c>
      <c r="H439">
        <v>11859943.294929303</v>
      </c>
      <c r="I439">
        <v>12107442.282338753</v>
      </c>
      <c r="J439">
        <v>12354941.269748211</v>
      </c>
      <c r="K439" t="e">
        <v>#NUM!</v>
      </c>
      <c r="M439">
        <f>SMALL(SimDataScenarios!$B$9:$B$508,431)</f>
        <v>20804455.808494918</v>
      </c>
      <c r="N439">
        <f>1/(COUNT(SimDataScenarios!$B$9:$B$508)-1)+$N$438</f>
        <v>0.86172344689378833</v>
      </c>
      <c r="O439">
        <f>SMALL(SimDataScenarios!$C$9:$C$508,431)</f>
        <v>20775869.015410967</v>
      </c>
      <c r="P439">
        <f>1/(COUNT(SimDataScenarios!$C$9:$C$508)-1)+$P$438</f>
        <v>0.86172344689378833</v>
      </c>
      <c r="Q439">
        <f>SMALL(SimDataScenarios!$D$9:$D$508,431)</f>
        <v>20587668.593829803</v>
      </c>
      <c r="R439">
        <f>1/(COUNT(SimDataScenarios!$D$9:$D$508)-1)+$R$438</f>
        <v>0.86172344689378833</v>
      </c>
      <c r="S439">
        <f>SMALL(SimDataScenarios!$E$9:$E$508,431)</f>
        <v>20403101.309985638</v>
      </c>
      <c r="T439">
        <f>1/(COUNT(SimDataScenarios!$E$9:$E$508)-1)+$T$438</f>
        <v>0.86172344689378833</v>
      </c>
      <c r="U439">
        <f>SMALL(SimDataScenarios!$F$9:$F$508,431)</f>
        <v>20351656.01657474</v>
      </c>
      <c r="V439">
        <f>1/(COUNT(SimDataScenarios!$F$9:$F$508)-1)+$V$438</f>
        <v>0.86172344689378833</v>
      </c>
      <c r="W439">
        <f>SMALL(SimDataScenarios!$G$9:$G$508,431)</f>
        <v>20287990.733184613</v>
      </c>
      <c r="X439">
        <f>1/(COUNT(SimDataScenarios!$G$9:$G$508)-1)+$X$438</f>
        <v>0.86172344689378833</v>
      </c>
      <c r="Y439">
        <f>SMALL(SimDataScenarios!$H$9:$H$508,431)</f>
        <v>20156678.498348214</v>
      </c>
      <c r="Z439">
        <f>1/(COUNT(SimDataScenarios!$H$9:$H$508)-1)+$Z$438</f>
        <v>0.86172344689378833</v>
      </c>
      <c r="AA439">
        <f>SMALL(SimDataScenarios!$I$9:$I$508,431)</f>
        <v>20086219.404938519</v>
      </c>
      <c r="AB439">
        <f>1/(COUNT(SimDataScenarios!$I$9:$I$508)-1)+$AB$438</f>
        <v>0.86172344689378833</v>
      </c>
      <c r="AC439">
        <f>SMALL(SimDataScenarios!$J$9:$J$508,431)</f>
        <v>19983769.609451629</v>
      </c>
      <c r="AD439">
        <f>1/(COUNT(SimDataScenarios!$J$9:$J$508)-1)+$AD$438</f>
        <v>0.86172344689378833</v>
      </c>
    </row>
    <row r="440" spans="1:30">
      <c r="A440">
        <v>432</v>
      </c>
      <c r="B440">
        <v>6921514.8008707687</v>
      </c>
      <c r="C440">
        <v>7099945.0968881845</v>
      </c>
      <c r="D440">
        <v>7278375.3929056004</v>
      </c>
      <c r="E440">
        <v>7456805.6889230199</v>
      </c>
      <c r="F440">
        <v>7635235.9849404283</v>
      </c>
      <c r="G440">
        <v>7813666.2809578478</v>
      </c>
      <c r="H440">
        <v>7992096.5769752637</v>
      </c>
      <c r="I440">
        <v>8170526.872992672</v>
      </c>
      <c r="J440">
        <v>8348957.1690100878</v>
      </c>
      <c r="K440" t="e">
        <v>#NUM!</v>
      </c>
      <c r="M440">
        <f>SMALL(SimDataScenarios!$B$9:$B$508,432)</f>
        <v>20891192.844935879</v>
      </c>
      <c r="N440">
        <f>1/(COUNT(SimDataScenarios!$B$9:$B$508)-1)+$N$439</f>
        <v>0.86372745490982039</v>
      </c>
      <c r="O440">
        <f>SMALL(SimDataScenarios!$C$9:$C$508,432)</f>
        <v>20778231.072992906</v>
      </c>
      <c r="P440">
        <f>1/(COUNT(SimDataScenarios!$C$9:$C$508)-1)+$P$439</f>
        <v>0.86372745490982039</v>
      </c>
      <c r="Q440">
        <f>SMALL(SimDataScenarios!$D$9:$D$508,432)</f>
        <v>20605222.78953962</v>
      </c>
      <c r="R440">
        <f>1/(COUNT(SimDataScenarios!$D$9:$D$508)-1)+$R$439</f>
        <v>0.86372745490982039</v>
      </c>
      <c r="S440">
        <f>SMALL(SimDataScenarios!$E$9:$E$508,432)</f>
        <v>20475854.399980292</v>
      </c>
      <c r="T440">
        <f>1/(COUNT(SimDataScenarios!$E$9:$E$508)-1)+$T$439</f>
        <v>0.86372745490982039</v>
      </c>
      <c r="U440">
        <f>SMALL(SimDataScenarios!$F$9:$F$508,432)</f>
        <v>20403175.404326692</v>
      </c>
      <c r="V440">
        <f>1/(COUNT(SimDataScenarios!$F$9:$F$508)-1)+$V$439</f>
        <v>0.86372745490982039</v>
      </c>
      <c r="W440">
        <f>SMALL(SimDataScenarios!$G$9:$G$508,432)</f>
        <v>20350208.624389313</v>
      </c>
      <c r="X440">
        <f>1/(COUNT(SimDataScenarios!$G$9:$G$508)-1)+$X$439</f>
        <v>0.86372745490982039</v>
      </c>
      <c r="Y440">
        <f>SMALL(SimDataScenarios!$H$9:$H$508,432)</f>
        <v>20248201.083411872</v>
      </c>
      <c r="Z440">
        <f>1/(COUNT(SimDataScenarios!$H$9:$H$508)-1)+$Z$439</f>
        <v>0.86372745490982039</v>
      </c>
      <c r="AA440">
        <f>SMALL(SimDataScenarios!$I$9:$I$508,432)</f>
        <v>20219083.180995286</v>
      </c>
      <c r="AB440">
        <f>1/(COUNT(SimDataScenarios!$I$9:$I$508)-1)+$AB$439</f>
        <v>0.86372745490982039</v>
      </c>
      <c r="AC440">
        <f>SMALL(SimDataScenarios!$J$9:$J$508,432)</f>
        <v>20052097.836188883</v>
      </c>
      <c r="AD440">
        <f>1/(COUNT(SimDataScenarios!$J$9:$J$508)-1)+$AD$439</f>
        <v>0.86372745490982039</v>
      </c>
    </row>
    <row r="441" spans="1:30">
      <c r="A441">
        <v>433</v>
      </c>
      <c r="B441">
        <v>22514158.164152429</v>
      </c>
      <c r="C441">
        <v>22283021.322571203</v>
      </c>
      <c r="D441">
        <v>22051884.480989978</v>
      </c>
      <c r="E441">
        <v>21820747.639408752</v>
      </c>
      <c r="F441">
        <v>21589610.797827527</v>
      </c>
      <c r="G441">
        <v>21358473.956246302</v>
      </c>
      <c r="H441">
        <v>21127337.114665076</v>
      </c>
      <c r="I441">
        <v>20896200.273083858</v>
      </c>
      <c r="J441">
        <v>20665063.431502633</v>
      </c>
      <c r="K441" t="e">
        <v>#NUM!</v>
      </c>
      <c r="M441">
        <f>SMALL(SimDataScenarios!$B$9:$B$508,433)</f>
        <v>20910531.449673541</v>
      </c>
      <c r="N441">
        <f>1/(COUNT(SimDataScenarios!$B$9:$B$508)-1)+$N$440</f>
        <v>0.86573146292585246</v>
      </c>
      <c r="O441">
        <f>SMALL(SimDataScenarios!$C$9:$C$508,433)</f>
        <v>20791615.639133945</v>
      </c>
      <c r="P441">
        <f>1/(COUNT(SimDataScenarios!$C$9:$C$508)-1)+$P$440</f>
        <v>0.86573146292585246</v>
      </c>
      <c r="Q441">
        <f>SMALL(SimDataScenarios!$D$9:$D$508,433)</f>
        <v>20627916.260873035</v>
      </c>
      <c r="R441">
        <f>1/(COUNT(SimDataScenarios!$D$9:$D$508)-1)+$R$440</f>
        <v>0.86573146292585246</v>
      </c>
      <c r="S441">
        <f>SMALL(SimDataScenarios!$E$9:$E$508,433)</f>
        <v>20550362.562953189</v>
      </c>
      <c r="T441">
        <f>1/(COUNT(SimDataScenarios!$E$9:$E$508)-1)+$T$440</f>
        <v>0.86573146292585246</v>
      </c>
      <c r="U441">
        <f>SMALL(SimDataScenarios!$F$9:$F$508,433)</f>
        <v>20411832.885839269</v>
      </c>
      <c r="V441">
        <f>1/(COUNT(SimDataScenarios!$F$9:$F$508)-1)+$V$440</f>
        <v>0.86573146292585246</v>
      </c>
      <c r="W441">
        <f>SMALL(SimDataScenarios!$G$9:$G$508,433)</f>
        <v>20413513.172242567</v>
      </c>
      <c r="X441">
        <f>1/(COUNT(SimDataScenarios!$G$9:$G$508)-1)+$X$440</f>
        <v>0.86573146292585246</v>
      </c>
      <c r="Y441">
        <f>SMALL(SimDataScenarios!$H$9:$H$508,433)</f>
        <v>20249866.288590543</v>
      </c>
      <c r="Z441">
        <f>1/(COUNT(SimDataScenarios!$H$9:$H$508)-1)+$Z$440</f>
        <v>0.86573146292585246</v>
      </c>
      <c r="AA441">
        <f>SMALL(SimDataScenarios!$I$9:$I$508,433)</f>
        <v>20219190.988276981</v>
      </c>
      <c r="AB441">
        <f>1/(COUNT(SimDataScenarios!$I$9:$I$508)-1)+$AB$440</f>
        <v>0.86573146292585246</v>
      </c>
      <c r="AC441">
        <f>SMALL(SimDataScenarios!$J$9:$J$508,433)</f>
        <v>20077451.312917933</v>
      </c>
      <c r="AD441">
        <f>1/(COUNT(SimDataScenarios!$J$9:$J$508)-1)+$AD$440</f>
        <v>0.86573146292585246</v>
      </c>
    </row>
    <row r="442" spans="1:30">
      <c r="A442">
        <v>434</v>
      </c>
      <c r="B442">
        <v>5889444.2152908854</v>
      </c>
      <c r="C442">
        <v>6047233.099596709</v>
      </c>
      <c r="D442">
        <v>6205021.9839025214</v>
      </c>
      <c r="E442">
        <v>6362810.8682083413</v>
      </c>
      <c r="F442">
        <v>6520599.7525141686</v>
      </c>
      <c r="G442">
        <v>6678388.6368199736</v>
      </c>
      <c r="H442">
        <v>6836177.5211257935</v>
      </c>
      <c r="I442">
        <v>6993966.4054316133</v>
      </c>
      <c r="J442">
        <v>7151755.2897374332</v>
      </c>
      <c r="K442" t="e">
        <v>#NUM!</v>
      </c>
      <c r="M442">
        <f>SMALL(SimDataScenarios!$B$9:$B$508,434)</f>
        <v>20945181.558613509</v>
      </c>
      <c r="N442">
        <f>1/(COUNT(SimDataScenarios!$B$9:$B$508)-1)+$N$441</f>
        <v>0.86773547094188452</v>
      </c>
      <c r="O442">
        <f>SMALL(SimDataScenarios!$C$9:$C$508,434)</f>
        <v>20807344.269093618</v>
      </c>
      <c r="P442">
        <f>1/(COUNT(SimDataScenarios!$C$9:$C$508)-1)+$P$441</f>
        <v>0.86773547094188452</v>
      </c>
      <c r="Q442">
        <f>SMALL(SimDataScenarios!$D$9:$D$508,434)</f>
        <v>20680773.209649764</v>
      </c>
      <c r="R442">
        <f>1/(COUNT(SimDataScenarios!$D$9:$D$508)-1)+$R$441</f>
        <v>0.86773547094188452</v>
      </c>
      <c r="S442">
        <f>SMALL(SimDataScenarios!$E$9:$E$508,434)</f>
        <v>20570030.526698545</v>
      </c>
      <c r="T442">
        <f>1/(COUNT(SimDataScenarios!$E$9:$E$508)-1)+$T$441</f>
        <v>0.86773547094188452</v>
      </c>
      <c r="U442">
        <f>SMALL(SimDataScenarios!$F$9:$F$508,434)</f>
        <v>20518559.814153194</v>
      </c>
      <c r="V442">
        <f>1/(COUNT(SimDataScenarios!$F$9:$F$508)-1)+$V$441</f>
        <v>0.86773547094188452</v>
      </c>
      <c r="W442">
        <f>SMALL(SimDataScenarios!$G$9:$G$508,434)</f>
        <v>20419262.382345676</v>
      </c>
      <c r="X442">
        <f>1/(COUNT(SimDataScenarios!$G$9:$G$508)-1)+$X$441</f>
        <v>0.86773547094188452</v>
      </c>
      <c r="Y442">
        <f>SMALL(SimDataScenarios!$H$9:$H$508,434)</f>
        <v>20263752.048796989</v>
      </c>
      <c r="Z442">
        <f>1/(COUNT(SimDataScenarios!$H$9:$H$508)-1)+$Z$441</f>
        <v>0.86773547094188452</v>
      </c>
      <c r="AA442">
        <f>SMALL(SimDataScenarios!$I$9:$I$508,434)</f>
        <v>20219515.814627118</v>
      </c>
      <c r="AB442">
        <f>1/(COUNT(SimDataScenarios!$I$9:$I$508)-1)+$AB$441</f>
        <v>0.86773547094188452</v>
      </c>
      <c r="AC442">
        <f>SMALL(SimDataScenarios!$J$9:$J$508,434)</f>
        <v>20084649.601199418</v>
      </c>
      <c r="AD442">
        <f>1/(COUNT(SimDataScenarios!$J$9:$J$508)-1)+$AD$441</f>
        <v>0.86773547094188452</v>
      </c>
    </row>
    <row r="443" spans="1:30">
      <c r="A443">
        <v>435</v>
      </c>
      <c r="B443">
        <v>22554131.457178853</v>
      </c>
      <c r="C443">
        <v>22328839.532608166</v>
      </c>
      <c r="D443">
        <v>22103547.608037487</v>
      </c>
      <c r="E443">
        <v>21878255.683466807</v>
      </c>
      <c r="F443">
        <v>21652963.75889612</v>
      </c>
      <c r="G443">
        <v>21427671.83432544</v>
      </c>
      <c r="H443">
        <v>21202379.909754761</v>
      </c>
      <c r="I443">
        <v>20977087.985184073</v>
      </c>
      <c r="J443">
        <v>20751796.060613394</v>
      </c>
      <c r="K443" t="e">
        <v>#NUM!</v>
      </c>
      <c r="M443">
        <f>SMALL(SimDataScenarios!$B$9:$B$508,435)</f>
        <v>20973264.987681046</v>
      </c>
      <c r="N443">
        <f>1/(COUNT(SimDataScenarios!$B$9:$B$508)-1)+$N$442</f>
        <v>0.86973947895791659</v>
      </c>
      <c r="O443">
        <f>SMALL(SimDataScenarios!$C$9:$C$508,435)</f>
        <v>20860422.74854663</v>
      </c>
      <c r="P443">
        <f>1/(COUNT(SimDataScenarios!$C$9:$C$508)-1)+$P$442</f>
        <v>0.86973947895791659</v>
      </c>
      <c r="Q443">
        <f>SMALL(SimDataScenarios!$D$9:$D$508,435)</f>
        <v>20685892.443886057</v>
      </c>
      <c r="R443">
        <f>1/(COUNT(SimDataScenarios!$D$9:$D$508)-1)+$R$442</f>
        <v>0.86973947895791659</v>
      </c>
      <c r="S443">
        <f>SMALL(SimDataScenarios!$E$9:$E$508,435)</f>
        <v>20602507.43922025</v>
      </c>
      <c r="T443">
        <f>1/(COUNT(SimDataScenarios!$E$9:$E$508)-1)+$T$442</f>
        <v>0.86973947895791659</v>
      </c>
      <c r="U443">
        <f>SMALL(SimDataScenarios!$F$9:$F$508,435)</f>
        <v>20543738.750430413</v>
      </c>
      <c r="V443">
        <f>1/(COUNT(SimDataScenarios!$F$9:$F$508)-1)+$V$442</f>
        <v>0.86973947895791659</v>
      </c>
      <c r="W443">
        <f>SMALL(SimDataScenarios!$G$9:$G$508,435)</f>
        <v>20438528.212747127</v>
      </c>
      <c r="X443">
        <f>1/(COUNT(SimDataScenarios!$G$9:$G$508)-1)+$X$442</f>
        <v>0.86973947895791659</v>
      </c>
      <c r="Y443">
        <f>SMALL(SimDataScenarios!$H$9:$H$508,435)</f>
        <v>20280881.345500372</v>
      </c>
      <c r="Z443">
        <f>1/(COUNT(SimDataScenarios!$H$9:$H$508)-1)+$Z$442</f>
        <v>0.86973947895791659</v>
      </c>
      <c r="AA443">
        <f>SMALL(SimDataScenarios!$I$9:$I$508,435)</f>
        <v>20277912.526215181</v>
      </c>
      <c r="AB443">
        <f>1/(COUNT(SimDataScenarios!$I$9:$I$508)-1)+$AB$442</f>
        <v>0.86973947895791659</v>
      </c>
      <c r="AC443">
        <f>SMALL(SimDataScenarios!$J$9:$J$508,435)</f>
        <v>20095986.473738872</v>
      </c>
      <c r="AD443">
        <f>1/(COUNT(SimDataScenarios!$J$9:$J$508)-1)+$AD$442</f>
        <v>0.86973947895791659</v>
      </c>
    </row>
    <row r="444" spans="1:30">
      <c r="A444">
        <v>436</v>
      </c>
      <c r="B444">
        <v>12655318.271113612</v>
      </c>
      <c r="C444">
        <v>12948424.63653589</v>
      </c>
      <c r="D444">
        <v>13241531.001958162</v>
      </c>
      <c r="E444">
        <v>13534637.367380433</v>
      </c>
      <c r="F444">
        <v>13827743.732802704</v>
      </c>
      <c r="G444">
        <v>14120850.098224975</v>
      </c>
      <c r="H444">
        <v>14413956.463647239</v>
      </c>
      <c r="I444">
        <v>14707062.829069518</v>
      </c>
      <c r="J444">
        <v>15000169.194491781</v>
      </c>
      <c r="K444" t="e">
        <v>#NUM!</v>
      </c>
      <c r="M444">
        <f>SMALL(SimDataScenarios!$B$9:$B$508,436)</f>
        <v>20987168.654888645</v>
      </c>
      <c r="N444">
        <f>1/(COUNT(SimDataScenarios!$B$9:$B$508)-1)+$N$443</f>
        <v>0.87174348697394866</v>
      </c>
      <c r="O444">
        <f>SMALL(SimDataScenarios!$C$9:$C$508,436)</f>
        <v>20885692.019319236</v>
      </c>
      <c r="P444">
        <f>1/(COUNT(SimDataScenarios!$C$9:$C$508)-1)+$P$443</f>
        <v>0.87174348697394866</v>
      </c>
      <c r="Q444">
        <f>SMALL(SimDataScenarios!$D$9:$D$508,436)</f>
        <v>20749069.109331645</v>
      </c>
      <c r="R444">
        <f>1/(COUNT(SimDataScenarios!$D$9:$D$508)-1)+$R$443</f>
        <v>0.87174348697394866</v>
      </c>
      <c r="S444">
        <f>SMALL(SimDataScenarios!$E$9:$E$508,436)</f>
        <v>20637258.9218532</v>
      </c>
      <c r="T444">
        <f>1/(COUNT(SimDataScenarios!$E$9:$E$508)-1)+$T$443</f>
        <v>0.87174348697394866</v>
      </c>
      <c r="U444">
        <f>SMALL(SimDataScenarios!$F$9:$F$508,436)</f>
        <v>20628855.342082389</v>
      </c>
      <c r="V444">
        <f>1/(COUNT(SimDataScenarios!$F$9:$F$508)-1)+$V$443</f>
        <v>0.87174348697394866</v>
      </c>
      <c r="W444">
        <f>SMALL(SimDataScenarios!$G$9:$G$508,436)</f>
        <v>20484141.212756291</v>
      </c>
      <c r="X444">
        <f>1/(COUNT(SimDataScenarios!$G$9:$G$508)-1)+$X$443</f>
        <v>0.87174348697394866</v>
      </c>
      <c r="Y444">
        <f>SMALL(SimDataScenarios!$H$9:$H$508,436)</f>
        <v>20455262.019802608</v>
      </c>
      <c r="Z444">
        <f>1/(COUNT(SimDataScenarios!$H$9:$H$508)-1)+$Z$443</f>
        <v>0.87174348697394866</v>
      </c>
      <c r="AA444">
        <f>SMALL(SimDataScenarios!$I$9:$I$508,436)</f>
        <v>20294488.363430671</v>
      </c>
      <c r="AB444">
        <f>1/(COUNT(SimDataScenarios!$I$9:$I$508)-1)+$AB$443</f>
        <v>0.87174348697394866</v>
      </c>
      <c r="AC444">
        <f>SMALL(SimDataScenarios!$J$9:$J$508,436)</f>
        <v>20101090.773031116</v>
      </c>
      <c r="AD444">
        <f>1/(COUNT(SimDataScenarios!$J$9:$J$508)-1)+$AD$443</f>
        <v>0.87174348697394866</v>
      </c>
    </row>
    <row r="445" spans="1:30">
      <c r="A445">
        <v>437</v>
      </c>
      <c r="B445">
        <v>19269563.705580145</v>
      </c>
      <c r="C445">
        <v>19048708.996998295</v>
      </c>
      <c r="D445">
        <v>18827854.288416438</v>
      </c>
      <c r="E445">
        <v>18606999.579834588</v>
      </c>
      <c r="F445">
        <v>18386144.87125273</v>
      </c>
      <c r="G445">
        <v>18165290.162670881</v>
      </c>
      <c r="H445">
        <v>17944435.454089023</v>
      </c>
      <c r="I445">
        <v>17723580.745507173</v>
      </c>
      <c r="J445">
        <v>17502726.036925316</v>
      </c>
      <c r="K445" t="e">
        <v>#NUM!</v>
      </c>
      <c r="M445">
        <f>SMALL(SimDataScenarios!$B$9:$B$508,437)</f>
        <v>21009465.748647608</v>
      </c>
      <c r="N445">
        <f>1/(COUNT(SimDataScenarios!$B$9:$B$508)-1)+$N$444</f>
        <v>0.87374749498998072</v>
      </c>
      <c r="O445">
        <f>SMALL(SimDataScenarios!$C$9:$C$508,437)</f>
        <v>20947775.655710101</v>
      </c>
      <c r="P445">
        <f>1/(COUNT(SimDataScenarios!$C$9:$C$508)-1)+$P$444</f>
        <v>0.87374749498998072</v>
      </c>
      <c r="Q445">
        <f>SMALL(SimDataScenarios!$D$9:$D$508,437)</f>
        <v>20801839.474113807</v>
      </c>
      <c r="R445">
        <f>1/(COUNT(SimDataScenarios!$D$9:$D$508)-1)+$R$444</f>
        <v>0.87374749498998072</v>
      </c>
      <c r="S445">
        <f>SMALL(SimDataScenarios!$E$9:$E$508,437)</f>
        <v>20737268.876471505</v>
      </c>
      <c r="T445">
        <f>1/(COUNT(SimDataScenarios!$E$9:$E$508)-1)+$T$444</f>
        <v>0.87374749498998072</v>
      </c>
      <c r="U445">
        <f>SMALL(SimDataScenarios!$F$9:$F$508,437)</f>
        <v>20642864.836377539</v>
      </c>
      <c r="V445">
        <f>1/(COUNT(SimDataScenarios!$F$9:$F$508)-1)+$V$444</f>
        <v>0.87374749498998072</v>
      </c>
      <c r="W445">
        <f>SMALL(SimDataScenarios!$G$9:$G$508,437)</f>
        <v>20493390.106794395</v>
      </c>
      <c r="X445">
        <f>1/(COUNT(SimDataScenarios!$G$9:$G$508)-1)+$X$444</f>
        <v>0.87374749498998072</v>
      </c>
      <c r="Y445">
        <f>SMALL(SimDataScenarios!$H$9:$H$508,437)</f>
        <v>20471175.451230943</v>
      </c>
      <c r="Z445">
        <f>1/(COUNT(SimDataScenarios!$H$9:$H$508)-1)+$Z$444</f>
        <v>0.87374749498998072</v>
      </c>
      <c r="AA445">
        <f>SMALL(SimDataScenarios!$I$9:$I$508,437)</f>
        <v>20295713.541078568</v>
      </c>
      <c r="AB445">
        <f>1/(COUNT(SimDataScenarios!$I$9:$I$508)-1)+$AB$444</f>
        <v>0.87374749498998072</v>
      </c>
      <c r="AC445">
        <f>SMALL(SimDataScenarios!$J$9:$J$508,437)</f>
        <v>20148993.195787586</v>
      </c>
      <c r="AD445">
        <f>1/(COUNT(SimDataScenarios!$J$9:$J$508)-1)+$AD$444</f>
        <v>0.87374749498998072</v>
      </c>
    </row>
    <row r="446" spans="1:30">
      <c r="A446">
        <v>438</v>
      </c>
      <c r="B446">
        <v>12980842.99959825</v>
      </c>
      <c r="C446">
        <v>12779801.627908781</v>
      </c>
      <c r="D446">
        <v>12578760.256219313</v>
      </c>
      <c r="E446">
        <v>12377718.884529844</v>
      </c>
      <c r="F446">
        <v>12176677.512840375</v>
      </c>
      <c r="G446">
        <v>11975636.141150907</v>
      </c>
      <c r="H446">
        <v>11774594.769461438</v>
      </c>
      <c r="I446">
        <v>11573553.397771969</v>
      </c>
      <c r="J446">
        <v>11372512.026082501</v>
      </c>
      <c r="K446" t="e">
        <v>#NUM!</v>
      </c>
      <c r="M446">
        <f>SMALL(SimDataScenarios!$B$9:$B$508,438)</f>
        <v>21015936.560166091</v>
      </c>
      <c r="N446">
        <f>1/(COUNT(SimDataScenarios!$B$9:$B$508)-1)+$N$445</f>
        <v>0.87575150300601279</v>
      </c>
      <c r="O446">
        <f>SMALL(SimDataScenarios!$C$9:$C$508,438)</f>
        <v>21001171.509007365</v>
      </c>
      <c r="P446">
        <f>1/(COUNT(SimDataScenarios!$C$9:$C$508)-1)+$P$445</f>
        <v>0.87575150300601279</v>
      </c>
      <c r="Q446">
        <f>SMALL(SimDataScenarios!$D$9:$D$508,438)</f>
        <v>20862684.957867138</v>
      </c>
      <c r="R446">
        <f>1/(COUNT(SimDataScenarios!$D$9:$D$508)-1)+$R$445</f>
        <v>0.87575150300601279</v>
      </c>
      <c r="S446">
        <f>SMALL(SimDataScenarios!$E$9:$E$508,438)</f>
        <v>20749128.895121783</v>
      </c>
      <c r="T446">
        <f>1/(COUNT(SimDataScenarios!$E$9:$E$508)-1)+$T$445</f>
        <v>0.87575150300601279</v>
      </c>
      <c r="U446">
        <f>SMALL(SimDataScenarios!$F$9:$F$508,438)</f>
        <v>20687401.080012217</v>
      </c>
      <c r="V446">
        <f>1/(COUNT(SimDataScenarios!$F$9:$F$508)-1)+$V$445</f>
        <v>0.87575150300601279</v>
      </c>
      <c r="W446">
        <f>SMALL(SimDataScenarios!$G$9:$G$508,438)</f>
        <v>20664438.376246706</v>
      </c>
      <c r="X446">
        <f>1/(COUNT(SimDataScenarios!$G$9:$G$508)-1)+$X$445</f>
        <v>0.87575150300601279</v>
      </c>
      <c r="Y446">
        <f>SMALL(SimDataScenarios!$H$9:$H$508,438)</f>
        <v>20487885.953830227</v>
      </c>
      <c r="Z446">
        <f>1/(COUNT(SimDataScenarios!$H$9:$H$508)-1)+$Z$445</f>
        <v>0.87575150300601279</v>
      </c>
      <c r="AA446">
        <f>SMALL(SimDataScenarios!$I$9:$I$508,438)</f>
        <v>20328420.90828716</v>
      </c>
      <c r="AB446">
        <f>1/(COUNT(SimDataScenarios!$I$9:$I$508)-1)+$AB$445</f>
        <v>0.87575150300601279</v>
      </c>
      <c r="AC446">
        <f>SMALL(SimDataScenarios!$J$9:$J$508,438)</f>
        <v>20164779.168516934</v>
      </c>
      <c r="AD446">
        <f>1/(COUNT(SimDataScenarios!$J$9:$J$508)-1)+$AD$445</f>
        <v>0.87575150300601279</v>
      </c>
    </row>
    <row r="447" spans="1:30">
      <c r="A447">
        <v>439</v>
      </c>
      <c r="B447">
        <v>8446120.1888455227</v>
      </c>
      <c r="C447">
        <v>8655042.5926224291</v>
      </c>
      <c r="D447">
        <v>8863964.9963993318</v>
      </c>
      <c r="E447">
        <v>9072887.4001762494</v>
      </c>
      <c r="F447">
        <v>9281809.8039531596</v>
      </c>
      <c r="G447">
        <v>9490732.2077300698</v>
      </c>
      <c r="H447">
        <v>9699654.6115069799</v>
      </c>
      <c r="I447">
        <v>9908577.0152838901</v>
      </c>
      <c r="J447">
        <v>10117499.419060804</v>
      </c>
      <c r="K447" t="e">
        <v>#NUM!</v>
      </c>
      <c r="M447">
        <f>SMALL(SimDataScenarios!$B$9:$B$508,439)</f>
        <v>21090610.828988701</v>
      </c>
      <c r="N447">
        <f>1/(COUNT(SimDataScenarios!$B$9:$B$508)-1)+$N$446</f>
        <v>0.87775551102204485</v>
      </c>
      <c r="O447">
        <f>SMALL(SimDataScenarios!$C$9:$C$508,439)</f>
        <v>21055015.277708285</v>
      </c>
      <c r="P447">
        <f>1/(COUNT(SimDataScenarios!$C$9:$C$508)-1)+$P$446</f>
        <v>0.87775551102204485</v>
      </c>
      <c r="Q447">
        <f>SMALL(SimDataScenarios!$D$9:$D$508,439)</f>
        <v>20930799.002512604</v>
      </c>
      <c r="R447">
        <f>1/(COUNT(SimDataScenarios!$D$9:$D$508)-1)+$R$446</f>
        <v>0.87775551102204485</v>
      </c>
      <c r="S447">
        <f>SMALL(SimDataScenarios!$E$9:$E$508,439)</f>
        <v>20819182.471417643</v>
      </c>
      <c r="T447">
        <f>1/(COUNT(SimDataScenarios!$E$9:$E$508)-1)+$T$446</f>
        <v>0.87775551102204485</v>
      </c>
      <c r="U447">
        <f>SMALL(SimDataScenarios!$F$9:$F$508,439)</f>
        <v>20783698.2891808</v>
      </c>
      <c r="V447">
        <f>1/(COUNT(SimDataScenarios!$F$9:$F$508)-1)+$V$446</f>
        <v>0.87775551102204485</v>
      </c>
      <c r="W447">
        <f>SMALL(SimDataScenarios!$G$9:$G$508,439)</f>
        <v>20681283.544229791</v>
      </c>
      <c r="X447">
        <f>1/(COUNT(SimDataScenarios!$G$9:$G$508)-1)+$X$446</f>
        <v>0.87775551102204485</v>
      </c>
      <c r="Y447">
        <f>SMALL(SimDataScenarios!$H$9:$H$508,439)</f>
        <v>20513975.769239202</v>
      </c>
      <c r="Z447">
        <f>1/(COUNT(SimDataScenarios!$H$9:$H$508)-1)+$Z$446</f>
        <v>0.87775551102204485</v>
      </c>
      <c r="AA447">
        <f>SMALL(SimDataScenarios!$I$9:$I$508,439)</f>
        <v>20349686.090252131</v>
      </c>
      <c r="AB447">
        <f>1/(COUNT(SimDataScenarios!$I$9:$I$508)-1)+$AB$446</f>
        <v>0.87775551102204485</v>
      </c>
      <c r="AC447">
        <f>SMALL(SimDataScenarios!$J$9:$J$508,439)</f>
        <v>20252561.109126568</v>
      </c>
      <c r="AD447">
        <f>1/(COUNT(SimDataScenarios!$J$9:$J$508)-1)+$AD$446</f>
        <v>0.87775551102204485</v>
      </c>
    </row>
    <row r="448" spans="1:30">
      <c r="A448">
        <v>440</v>
      </c>
      <c r="B448">
        <v>14005102.778893158</v>
      </c>
      <c r="C448">
        <v>13772157.222244747</v>
      </c>
      <c r="D448">
        <v>13539211.665596336</v>
      </c>
      <c r="E448">
        <v>13306266.108947925</v>
      </c>
      <c r="F448">
        <v>13073320.552299514</v>
      </c>
      <c r="G448">
        <v>12840374.995651104</v>
      </c>
      <c r="H448">
        <v>12607429.439002693</v>
      </c>
      <c r="I448">
        <v>12374483.882354282</v>
      </c>
      <c r="J448">
        <v>12141538.325705871</v>
      </c>
      <c r="K448" t="e">
        <v>#NUM!</v>
      </c>
      <c r="M448">
        <f>SMALL(SimDataScenarios!$B$9:$B$508,440)</f>
        <v>21092929.236220218</v>
      </c>
      <c r="N448">
        <f>1/(COUNT(SimDataScenarios!$B$9:$B$508)-1)+$N$447</f>
        <v>0.87975951903807692</v>
      </c>
      <c r="O448">
        <f>SMALL(SimDataScenarios!$C$9:$C$508,440)</f>
        <v>21088110.993881077</v>
      </c>
      <c r="P448">
        <f>1/(COUNT(SimDataScenarios!$C$9:$C$508)-1)+$P$447</f>
        <v>0.87975951903807692</v>
      </c>
      <c r="Q448">
        <f>SMALL(SimDataScenarios!$D$9:$D$508,440)</f>
        <v>20938759.856525697</v>
      </c>
      <c r="R448">
        <f>1/(COUNT(SimDataScenarios!$D$9:$D$508)-1)+$R$447</f>
        <v>0.87975951903807692</v>
      </c>
      <c r="S448">
        <f>SMALL(SimDataScenarios!$E$9:$E$508,440)</f>
        <v>20890660.947268136</v>
      </c>
      <c r="T448">
        <f>1/(COUNT(SimDataScenarios!$E$9:$E$508)-1)+$T$447</f>
        <v>0.87975951903807692</v>
      </c>
      <c r="U448">
        <f>SMALL(SimDataScenarios!$F$9:$F$508,440)</f>
        <v>20857701.301262468</v>
      </c>
      <c r="V448">
        <f>1/(COUNT(SimDataScenarios!$F$9:$F$508)-1)+$V$447</f>
        <v>0.87975951903807692</v>
      </c>
      <c r="W448">
        <f>SMALL(SimDataScenarios!$G$9:$G$508,440)</f>
        <v>20691008.224978104</v>
      </c>
      <c r="X448">
        <f>1/(COUNT(SimDataScenarios!$G$9:$G$508)-1)+$X$447</f>
        <v>0.87975951903807692</v>
      </c>
      <c r="Y448">
        <f>SMALL(SimDataScenarios!$H$9:$H$508,440)</f>
        <v>20552775.820367604</v>
      </c>
      <c r="Z448">
        <f>1/(COUNT(SimDataScenarios!$H$9:$H$508)-1)+$Z$447</f>
        <v>0.87975951903807692</v>
      </c>
      <c r="AA448">
        <f>SMALL(SimDataScenarios!$I$9:$I$508,440)</f>
        <v>20350884.508077599</v>
      </c>
      <c r="AB448">
        <f>1/(COUNT(SimDataScenarios!$I$9:$I$508)-1)+$AB$447</f>
        <v>0.87975951903807692</v>
      </c>
      <c r="AC448">
        <f>SMALL(SimDataScenarios!$J$9:$J$508,440)</f>
        <v>20261614.348364137</v>
      </c>
      <c r="AD448">
        <f>1/(COUNT(SimDataScenarios!$J$9:$J$508)-1)+$AD$447</f>
        <v>0.87975951903807692</v>
      </c>
    </row>
    <row r="449" spans="1:30">
      <c r="A449">
        <v>441</v>
      </c>
      <c r="B449">
        <v>19096016.934426665</v>
      </c>
      <c r="C449">
        <v>19517937.273115203</v>
      </c>
      <c r="D449">
        <v>19939857.611803733</v>
      </c>
      <c r="E449">
        <v>20361777.950492255</v>
      </c>
      <c r="F449">
        <v>20783698.2891808</v>
      </c>
      <c r="G449">
        <v>21205618.627869323</v>
      </c>
      <c r="H449">
        <v>21627538.966557868</v>
      </c>
      <c r="I449">
        <v>21689803.718111947</v>
      </c>
      <c r="J449">
        <v>21528435.928525016</v>
      </c>
      <c r="K449" t="e">
        <v>#NUM!</v>
      </c>
      <c r="M449">
        <f>SMALL(SimDataScenarios!$B$9:$B$508,441)</f>
        <v>21146482.20208855</v>
      </c>
      <c r="N449">
        <f>1/(COUNT(SimDataScenarios!$B$9:$B$508)-1)+$N$448</f>
        <v>0.88176352705410899</v>
      </c>
      <c r="O449">
        <f>SMALL(SimDataScenarios!$C$9:$C$508,441)</f>
        <v>21124329.128553703</v>
      </c>
      <c r="P449">
        <f>1/(COUNT(SimDataScenarios!$C$9:$C$508)-1)+$P$448</f>
        <v>0.88176352705410899</v>
      </c>
      <c r="Q449">
        <f>SMALL(SimDataScenarios!$D$9:$D$508,441)</f>
        <v>20979697.976090364</v>
      </c>
      <c r="R449">
        <f>1/(COUNT(SimDataScenarios!$D$9:$D$508)-1)+$R$448</f>
        <v>0.88176352705410899</v>
      </c>
      <c r="S449">
        <f>SMALL(SimDataScenarios!$E$9:$E$508,441)</f>
        <v>21022046.836018838</v>
      </c>
      <c r="T449">
        <f>1/(COUNT(SimDataScenarios!$E$9:$E$508)-1)+$T$448</f>
        <v>0.88176352705410899</v>
      </c>
      <c r="U449">
        <f>SMALL(SimDataScenarios!$F$9:$F$508,441)</f>
        <v>20874681.134629346</v>
      </c>
      <c r="V449">
        <f>1/(COUNT(SimDataScenarios!$F$9:$F$508)-1)+$V$448</f>
        <v>0.88176352705410899</v>
      </c>
      <c r="W449">
        <f>SMALL(SimDataScenarios!$G$9:$G$508,441)</f>
        <v>20732237.997399837</v>
      </c>
      <c r="X449">
        <f>1/(COUNT(SimDataScenarios!$G$9:$G$508)-1)+$X$448</f>
        <v>0.88176352705410899</v>
      </c>
      <c r="Y449">
        <f>SMALL(SimDataScenarios!$H$9:$H$508,441)</f>
        <v>20560855.342835449</v>
      </c>
      <c r="Z449">
        <f>1/(COUNT(SimDataScenarios!$H$9:$H$508)-1)+$Z$448</f>
        <v>0.88176352705410899</v>
      </c>
      <c r="AA449">
        <f>SMALL(SimDataScenarios!$I$9:$I$508,441)</f>
        <v>20482028.707658306</v>
      </c>
      <c r="AB449">
        <f>1/(COUNT(SimDataScenarios!$I$9:$I$508)-1)+$AB$448</f>
        <v>0.88176352705410899</v>
      </c>
      <c r="AC449">
        <f>SMALL(SimDataScenarios!$J$9:$J$508,441)</f>
        <v>20277650.868631296</v>
      </c>
      <c r="AD449">
        <f>1/(COUNT(SimDataScenarios!$J$9:$J$508)-1)+$AD$448</f>
        <v>0.88176352705410899</v>
      </c>
    </row>
    <row r="450" spans="1:30">
      <c r="A450">
        <v>442</v>
      </c>
      <c r="B450">
        <v>16337821.374694414</v>
      </c>
      <c r="C450">
        <v>16704577.802188307</v>
      </c>
      <c r="D450">
        <v>17071334.229682192</v>
      </c>
      <c r="E450">
        <v>17438090.657176077</v>
      </c>
      <c r="F450">
        <v>17717282.922882535</v>
      </c>
      <c r="G450">
        <v>17553672.114021443</v>
      </c>
      <c r="H450">
        <v>17390061.305160351</v>
      </c>
      <c r="I450">
        <v>17226450.496299259</v>
      </c>
      <c r="J450">
        <v>17062839.687438168</v>
      </c>
      <c r="K450" t="e">
        <v>#NUM!</v>
      </c>
      <c r="M450">
        <f>SMALL(SimDataScenarios!$B$9:$B$508,442)</f>
        <v>21181823.269626878</v>
      </c>
      <c r="N450">
        <f>1/(COUNT(SimDataScenarios!$B$9:$B$508)-1)+$N$449</f>
        <v>0.88376753507014105</v>
      </c>
      <c r="O450">
        <f>SMALL(SimDataScenarios!$C$9:$C$508,442)</f>
        <v>21199836.730088159</v>
      </c>
      <c r="P450">
        <f>1/(COUNT(SimDataScenarios!$C$9:$C$508)-1)+$P$449</f>
        <v>0.88376753507014105</v>
      </c>
      <c r="Q450">
        <f>SMALL(SimDataScenarios!$D$9:$D$508,442)</f>
        <v>21009509.600752905</v>
      </c>
      <c r="R450">
        <f>1/(COUNT(SimDataScenarios!$D$9:$D$508)-1)+$R$449</f>
        <v>0.88376753507014105</v>
      </c>
      <c r="S450">
        <f>SMALL(SimDataScenarios!$E$9:$E$508,442)</f>
        <v>21050964.226278231</v>
      </c>
      <c r="T450">
        <f>1/(COUNT(SimDataScenarios!$E$9:$E$508)-1)+$T$449</f>
        <v>0.88376753507014105</v>
      </c>
      <c r="U450">
        <f>SMALL(SimDataScenarios!$F$9:$F$508,442)</f>
        <v>20926754.430153586</v>
      </c>
      <c r="V450">
        <f>1/(COUNT(SimDataScenarios!$F$9:$F$508)-1)+$V$449</f>
        <v>0.88376753507014105</v>
      </c>
      <c r="W450">
        <f>SMALL(SimDataScenarios!$G$9:$G$508,442)</f>
        <v>20754667.132657617</v>
      </c>
      <c r="X450">
        <f>1/(COUNT(SimDataScenarios!$G$9:$G$508)-1)+$X$449</f>
        <v>0.88376753507014105</v>
      </c>
      <c r="Y450">
        <f>SMALL(SimDataScenarios!$H$9:$H$508,442)</f>
        <v>20701030.741826735</v>
      </c>
      <c r="Z450">
        <f>1/(COUNT(SimDataScenarios!$H$9:$H$508)-1)+$Z$449</f>
        <v>0.88376753507014105</v>
      </c>
      <c r="AA450">
        <f>SMALL(SimDataScenarios!$I$9:$I$508,442)</f>
        <v>20499159.897112474</v>
      </c>
      <c r="AB450">
        <f>1/(COUNT(SimDataScenarios!$I$9:$I$508)-1)+$AB$449</f>
        <v>0.88376753507014105</v>
      </c>
      <c r="AC450">
        <f>SMALL(SimDataScenarios!$J$9:$J$508,442)</f>
        <v>20297289.052398212</v>
      </c>
      <c r="AD450">
        <f>1/(COUNT(SimDataScenarios!$J$9:$J$508)-1)+$AD$449</f>
        <v>0.88376753507014105</v>
      </c>
    </row>
    <row r="451" spans="1:30">
      <c r="A451">
        <v>443</v>
      </c>
      <c r="B451">
        <v>21092929.236220218</v>
      </c>
      <c r="C451">
        <v>20860422.74854663</v>
      </c>
      <c r="D451">
        <v>20627916.260873035</v>
      </c>
      <c r="E451">
        <v>20395409.773199446</v>
      </c>
      <c r="F451">
        <v>20162903.285525851</v>
      </c>
      <c r="G451">
        <v>19930396.797852263</v>
      </c>
      <c r="H451">
        <v>19697890.310178667</v>
      </c>
      <c r="I451">
        <v>19465383.822505079</v>
      </c>
      <c r="J451">
        <v>19232877.334831484</v>
      </c>
      <c r="K451" t="e">
        <v>#NUM!</v>
      </c>
      <c r="M451">
        <f>SMALL(SimDataScenarios!$B$9:$B$508,443)</f>
        <v>21200503.543900929</v>
      </c>
      <c r="N451">
        <f>1/(COUNT(SimDataScenarios!$B$9:$B$508)-1)+$N$450</f>
        <v>0.88577154308617312</v>
      </c>
      <c r="O451">
        <f>SMALL(SimDataScenarios!$C$9:$C$508,443)</f>
        <v>21210267.057058945</v>
      </c>
      <c r="P451">
        <f>1/(COUNT(SimDataScenarios!$C$9:$C$508)-1)+$P$450</f>
        <v>0.88577154308617312</v>
      </c>
      <c r="Q451">
        <f>SMALL(SimDataScenarios!$D$9:$D$508,443)</f>
        <v>21093920.814524055</v>
      </c>
      <c r="R451">
        <f>1/(COUNT(SimDataScenarios!$D$9:$D$508)-1)+$R$450</f>
        <v>0.88577154308617312</v>
      </c>
      <c r="S451">
        <f>SMALL(SimDataScenarios!$E$9:$E$508,443)</f>
        <v>21068078.725028902</v>
      </c>
      <c r="T451">
        <f>1/(COUNT(SimDataScenarios!$E$9:$E$508)-1)+$T$450</f>
        <v>0.88577154308617312</v>
      </c>
      <c r="U451">
        <f>SMALL(SimDataScenarios!$F$9:$F$508,443)</f>
        <v>20950500.225560471</v>
      </c>
      <c r="V451">
        <f>1/(COUNT(SimDataScenarios!$F$9:$F$508)-1)+$V$450</f>
        <v>0.88577154308617312</v>
      </c>
      <c r="W451">
        <f>SMALL(SimDataScenarios!$G$9:$G$508,443)</f>
        <v>20793289.777383737</v>
      </c>
      <c r="X451">
        <f>1/(COUNT(SimDataScenarios!$G$9:$G$508)-1)+$X$450</f>
        <v>0.88577154308617312</v>
      </c>
      <c r="Y451">
        <f>SMALL(SimDataScenarios!$H$9:$H$508,443)</f>
        <v>20711496.306190044</v>
      </c>
      <c r="Z451">
        <f>1/(COUNT(SimDataScenarios!$H$9:$H$508)-1)+$Z$450</f>
        <v>0.88577154308617312</v>
      </c>
      <c r="AA451">
        <f>SMALL(SimDataScenarios!$I$9:$I$508,443)</f>
        <v>20507891.044020794</v>
      </c>
      <c r="AB451">
        <f>1/(COUNT(SimDataScenarios!$I$9:$I$508)-1)+$AB$450</f>
        <v>0.88577154308617312</v>
      </c>
      <c r="AC451">
        <f>SMALL(SimDataScenarios!$J$9:$J$508,443)</f>
        <v>20343139.638514116</v>
      </c>
      <c r="AD451">
        <f>1/(COUNT(SimDataScenarios!$J$9:$J$508)-1)+$AD$450</f>
        <v>0.88577154308617312</v>
      </c>
    </row>
    <row r="452" spans="1:30">
      <c r="A452">
        <v>444</v>
      </c>
      <c r="B452">
        <v>13952006.298354827</v>
      </c>
      <c r="C452">
        <v>13729625.93522042</v>
      </c>
      <c r="D452">
        <v>13507245.572086006</v>
      </c>
      <c r="E452">
        <v>13284865.2089516</v>
      </c>
      <c r="F452">
        <v>13062484.845817193</v>
      </c>
      <c r="G452">
        <v>12840104.482682787</v>
      </c>
      <c r="H452">
        <v>12617724.11954838</v>
      </c>
      <c r="I452">
        <v>12395343.756413966</v>
      </c>
      <c r="J452">
        <v>12172963.39327956</v>
      </c>
      <c r="K452" t="e">
        <v>#NUM!</v>
      </c>
      <c r="M452">
        <f>SMALL(SimDataScenarios!$B$9:$B$508,444)</f>
        <v>21313537.029895008</v>
      </c>
      <c r="N452">
        <f>1/(COUNT(SimDataScenarios!$B$9:$B$508)-1)+$N$451</f>
        <v>0.88777555110220518</v>
      </c>
      <c r="O452">
        <f>SMALL(SimDataScenarios!$C$9:$C$508,444)</f>
        <v>21297180.681779981</v>
      </c>
      <c r="P452">
        <f>1/(COUNT(SimDataScenarios!$C$9:$C$508)-1)+$P$451</f>
        <v>0.88777555110220518</v>
      </c>
      <c r="Q452">
        <f>SMALL(SimDataScenarios!$D$9:$D$508,444)</f>
        <v>21244227.151293986</v>
      </c>
      <c r="R452">
        <f>1/(COUNT(SimDataScenarios!$D$9:$D$508)-1)+$R$451</f>
        <v>0.88777555110220518</v>
      </c>
      <c r="S452">
        <f>SMALL(SimDataScenarios!$E$9:$E$508,444)</f>
        <v>21122159.606268488</v>
      </c>
      <c r="T452">
        <f>1/(COUNT(SimDataScenarios!$E$9:$E$508)-1)+$T$451</f>
        <v>0.88777555110220518</v>
      </c>
      <c r="U452">
        <f>SMALL(SimDataScenarios!$F$9:$F$508,444)</f>
        <v>20956558.44494763</v>
      </c>
      <c r="V452">
        <f>1/(COUNT(SimDataScenarios!$F$9:$F$508)-1)+$V$451</f>
        <v>0.88777555110220518</v>
      </c>
      <c r="W452">
        <f>SMALL(SimDataScenarios!$G$9:$G$508,444)</f>
        <v>20895059.165045127</v>
      </c>
      <c r="X452">
        <f>1/(COUNT(SimDataScenarios!$G$9:$G$508)-1)+$X$451</f>
        <v>0.88777555110220518</v>
      </c>
      <c r="Y452">
        <f>SMALL(SimDataScenarios!$H$9:$H$508,444)</f>
        <v>20733758.721070647</v>
      </c>
      <c r="Z452">
        <f>1/(COUNT(SimDataScenarios!$H$9:$H$508)-1)+$Z$451</f>
        <v>0.88777555110220518</v>
      </c>
      <c r="AA452">
        <f>SMALL(SimDataScenarios!$I$9:$I$508,444)</f>
        <v>20572458.277096167</v>
      </c>
      <c r="AB452">
        <f>1/(COUNT(SimDataScenarios!$I$9:$I$508)-1)+$AB$451</f>
        <v>0.88777555110220518</v>
      </c>
      <c r="AC452">
        <f>SMALL(SimDataScenarios!$J$9:$J$508,444)</f>
        <v>20411157.833121687</v>
      </c>
      <c r="AD452">
        <f>1/(COUNT(SimDataScenarios!$J$9:$J$508)-1)+$AD$451</f>
        <v>0.88777555110220518</v>
      </c>
    </row>
    <row r="453" spans="1:30">
      <c r="A453">
        <v>445</v>
      </c>
      <c r="B453">
        <v>-805572.508027412</v>
      </c>
      <c r="C453">
        <v>-781683.95818795636</v>
      </c>
      <c r="D453">
        <v>-757795.40834850818</v>
      </c>
      <c r="E453">
        <v>-733906.85850905627</v>
      </c>
      <c r="F453">
        <v>-710018.30866960436</v>
      </c>
      <c r="G453">
        <v>-686129.75883015245</v>
      </c>
      <c r="H453">
        <v>-662241.20899069682</v>
      </c>
      <c r="I453">
        <v>-638352.65915124863</v>
      </c>
      <c r="J453">
        <v>-614464.10931179672</v>
      </c>
      <c r="K453" t="e">
        <v>#NUM!</v>
      </c>
      <c r="M453">
        <f>SMALL(SimDataScenarios!$B$9:$B$508,445)</f>
        <v>21317859.254594803</v>
      </c>
      <c r="N453">
        <f>1/(COUNT(SimDataScenarios!$B$9:$B$508)-1)+$N$452</f>
        <v>0.88977955911823725</v>
      </c>
      <c r="O453">
        <f>SMALL(SimDataScenarios!$C$9:$C$508,445)</f>
        <v>21349016.701834612</v>
      </c>
      <c r="P453">
        <f>1/(COUNT(SimDataScenarios!$C$9:$C$508)-1)+$P$452</f>
        <v>0.88977955911823725</v>
      </c>
      <c r="Q453">
        <f>SMALL(SimDataScenarios!$D$9:$D$508,445)</f>
        <v>21261476.315428466</v>
      </c>
      <c r="R453">
        <f>1/(COUNT(SimDataScenarios!$D$9:$D$508)-1)+$R$452</f>
        <v>0.88977955911823725</v>
      </c>
      <c r="S453">
        <f>SMALL(SimDataScenarios!$E$9:$E$508,445)</f>
        <v>21158449.757237636</v>
      </c>
      <c r="T453">
        <f>1/(COUNT(SimDataScenarios!$E$9:$E$508)-1)+$T$452</f>
        <v>0.88977955911823725</v>
      </c>
      <c r="U453">
        <f>SMALL(SimDataScenarios!$F$9:$F$508,445)</f>
        <v>20995880.159277759</v>
      </c>
      <c r="V453">
        <f>1/(COUNT(SimDataScenarios!$F$9:$F$508)-1)+$V$452</f>
        <v>0.88977955911823725</v>
      </c>
      <c r="W453">
        <f>SMALL(SimDataScenarios!$G$9:$G$508,445)</f>
        <v>20902901.586540997</v>
      </c>
      <c r="X453">
        <f>1/(COUNT(SimDataScenarios!$G$9:$G$508)-1)+$X$452</f>
        <v>0.88977955911823725</v>
      </c>
      <c r="Y453">
        <f>SMALL(SimDataScenarios!$H$9:$H$508,445)</f>
        <v>20738131.219410285</v>
      </c>
      <c r="Z453">
        <f>1/(COUNT(SimDataScenarios!$H$9:$H$508)-1)+$Z$452</f>
        <v>0.88977955911823725</v>
      </c>
      <c r="AA453">
        <f>SMALL(SimDataScenarios!$I$9:$I$508,445)</f>
        <v>20577783.477139741</v>
      </c>
      <c r="AB453">
        <f>1/(COUNT(SimDataScenarios!$I$9:$I$508)-1)+$AB$452</f>
        <v>0.88977955911823725</v>
      </c>
      <c r="AC453">
        <f>SMALL(SimDataScenarios!$J$9:$J$508,445)</f>
        <v>20425404.692489408</v>
      </c>
      <c r="AD453">
        <f>1/(COUNT(SimDataScenarios!$J$9:$J$508)-1)+$AD$452</f>
        <v>0.88977955911823725</v>
      </c>
    </row>
    <row r="454" spans="1:30">
      <c r="A454">
        <v>446</v>
      </c>
      <c r="B454">
        <v>20157533.346984312</v>
      </c>
      <c r="C454">
        <v>19936496.487182841</v>
      </c>
      <c r="D454">
        <v>19715459.627381362</v>
      </c>
      <c r="E454">
        <v>19494422.767579883</v>
      </c>
      <c r="F454">
        <v>19273385.907778412</v>
      </c>
      <c r="G454">
        <v>19052349.047976941</v>
      </c>
      <c r="H454">
        <v>18831312.18817547</v>
      </c>
      <c r="I454">
        <v>18610275.328373991</v>
      </c>
      <c r="J454">
        <v>18389238.468572512</v>
      </c>
      <c r="K454" t="e">
        <v>#NUM!</v>
      </c>
      <c r="M454">
        <f>SMALL(SimDataScenarios!$B$9:$B$508,446)</f>
        <v>21440836.138027534</v>
      </c>
      <c r="N454">
        <f>1/(COUNT(SimDataScenarios!$B$9:$B$508)-1)+$N$453</f>
        <v>0.89178356713426932</v>
      </c>
      <c r="O454">
        <f>SMALL(SimDataScenarios!$C$9:$C$508,446)</f>
        <v>21404085.189785779</v>
      </c>
      <c r="P454">
        <f>1/(COUNT(SimDataScenarios!$C$9:$C$508)-1)+$P$453</f>
        <v>0.89178356713426932</v>
      </c>
      <c r="Q454">
        <f>SMALL(SimDataScenarios!$D$9:$D$508,446)</f>
        <v>21360341.069527648</v>
      </c>
      <c r="R454">
        <f>1/(COUNT(SimDataScenarios!$D$9:$D$508)-1)+$R$453</f>
        <v>0.89178356713426932</v>
      </c>
      <c r="S454">
        <f>SMALL(SimDataScenarios!$E$9:$E$508,446)</f>
        <v>21162500.635329083</v>
      </c>
      <c r="T454">
        <f>1/(COUNT(SimDataScenarios!$E$9:$E$508)-1)+$T$453</f>
        <v>0.89178356713426932</v>
      </c>
      <c r="U454">
        <f>SMALL(SimDataScenarios!$F$9:$F$508,446)</f>
        <v>21025724.211932026</v>
      </c>
      <c r="V454">
        <f>1/(COUNT(SimDataScenarios!$F$9:$F$508)-1)+$V$453</f>
        <v>0.89178356713426932</v>
      </c>
      <c r="W454">
        <f>SMALL(SimDataScenarios!$G$9:$G$508,446)</f>
        <v>20940963.904721782</v>
      </c>
      <c r="X454">
        <f>1/(COUNT(SimDataScenarios!$G$9:$G$508)-1)+$X$453</f>
        <v>0.89178356713426932</v>
      </c>
      <c r="Y454">
        <f>SMALL(SimDataScenarios!$H$9:$H$508,446)</f>
        <v>20779756.723290622</v>
      </c>
      <c r="Z454">
        <f>1/(COUNT(SimDataScenarios!$H$9:$H$508)-1)+$Z$453</f>
        <v>0.89178356713426932</v>
      </c>
      <c r="AA454">
        <f>SMALL(SimDataScenarios!$I$9:$I$508,446)</f>
        <v>20618510.241970345</v>
      </c>
      <c r="AB454">
        <f>1/(COUNT(SimDataScenarios!$I$9:$I$508)-1)+$AB$453</f>
        <v>0.89178356713426932</v>
      </c>
      <c r="AC454">
        <f>SMALL(SimDataScenarios!$J$9:$J$508,446)</f>
        <v>20457263.760650069</v>
      </c>
      <c r="AD454">
        <f>1/(COUNT(SimDataScenarios!$J$9:$J$508)-1)+$AD$453</f>
        <v>0.89178356713426932</v>
      </c>
    </row>
    <row r="455" spans="1:30">
      <c r="A455">
        <v>447</v>
      </c>
      <c r="B455">
        <v>18755875.138059579</v>
      </c>
      <c r="C455">
        <v>18521619.25732708</v>
      </c>
      <c r="D455">
        <v>18287363.376594566</v>
      </c>
      <c r="E455">
        <v>18053107.495862067</v>
      </c>
      <c r="F455">
        <v>17818851.61512956</v>
      </c>
      <c r="G455">
        <v>17584595.734397054</v>
      </c>
      <c r="H455">
        <v>17350339.853664547</v>
      </c>
      <c r="I455">
        <v>17116083.972932041</v>
      </c>
      <c r="J455">
        <v>16881828.092199534</v>
      </c>
      <c r="K455" t="e">
        <v>#NUM!</v>
      </c>
      <c r="M455">
        <f>SMALL(SimDataScenarios!$B$9:$B$508,447)</f>
        <v>21500440.549035899</v>
      </c>
      <c r="N455">
        <f>1/(COUNT(SimDataScenarios!$B$9:$B$508)-1)+$N$454</f>
        <v>0.89378757515030138</v>
      </c>
      <c r="O455">
        <f>SMALL(SimDataScenarios!$C$9:$C$508,447)</f>
        <v>21437490.076309748</v>
      </c>
      <c r="P455">
        <f>1/(COUNT(SimDataScenarios!$C$9:$C$508)-1)+$P$454</f>
        <v>0.89378757515030138</v>
      </c>
      <c r="Q455">
        <f>SMALL(SimDataScenarios!$D$9:$D$508,447)</f>
        <v>21387024.681881741</v>
      </c>
      <c r="R455">
        <f>1/(COUNT(SimDataScenarios!$D$9:$D$508)-1)+$R$454</f>
        <v>0.89378757515030138</v>
      </c>
      <c r="S455">
        <f>SMALL(SimDataScenarios!$E$9:$E$508,447)</f>
        <v>21168762.453721106</v>
      </c>
      <c r="T455">
        <f>1/(COUNT(SimDataScenarios!$E$9:$E$508)-1)+$T$454</f>
        <v>0.89378757515030138</v>
      </c>
      <c r="U455">
        <f>SMALL(SimDataScenarios!$F$9:$F$508,447)</f>
        <v>21102249.685931183</v>
      </c>
      <c r="V455">
        <f>1/(COUNT(SimDataScenarios!$F$9:$F$508)-1)+$V$454</f>
        <v>0.89378757515030138</v>
      </c>
      <c r="W455">
        <f>SMALL(SimDataScenarios!$G$9:$G$508,447)</f>
        <v>20941003.204610907</v>
      </c>
      <c r="X455">
        <f>1/(COUNT(SimDataScenarios!$G$9:$G$508)-1)+$X$454</f>
        <v>0.89378757515030138</v>
      </c>
      <c r="Y455">
        <f>SMALL(SimDataScenarios!$H$9:$H$508,447)</f>
        <v>20812427.315765366</v>
      </c>
      <c r="Z455">
        <f>1/(COUNT(SimDataScenarios!$H$9:$H$508)-1)+$Z$454</f>
        <v>0.89378757515030138</v>
      </c>
      <c r="AA455">
        <f>SMALL(SimDataScenarios!$I$9:$I$508,447)</f>
        <v>20646622.985421777</v>
      </c>
      <c r="AB455">
        <f>1/(COUNT(SimDataScenarios!$I$9:$I$508)-1)+$AB$454</f>
        <v>0.89378757515030138</v>
      </c>
      <c r="AC455">
        <f>SMALL(SimDataScenarios!$J$9:$J$508,447)</f>
        <v>20472442.520459987</v>
      </c>
      <c r="AD455">
        <f>1/(COUNT(SimDataScenarios!$J$9:$J$508)-1)+$AD$454</f>
        <v>0.89378757515030138</v>
      </c>
    </row>
    <row r="456" spans="1:30">
      <c r="A456">
        <v>448</v>
      </c>
      <c r="B456">
        <v>13851957.670463294</v>
      </c>
      <c r="C456">
        <v>14168996.823872566</v>
      </c>
      <c r="D456">
        <v>14486035.977281835</v>
      </c>
      <c r="E456">
        <v>14803075.130691096</v>
      </c>
      <c r="F456">
        <v>15120114.284100361</v>
      </c>
      <c r="G456">
        <v>15437153.437509626</v>
      </c>
      <c r="H456">
        <v>15754192.590918895</v>
      </c>
      <c r="I456">
        <v>16071231.74432816</v>
      </c>
      <c r="J456">
        <v>16388270.897737429</v>
      </c>
      <c r="K456" t="e">
        <v>#NUM!</v>
      </c>
      <c r="M456">
        <f>SMALL(SimDataScenarios!$B$9:$B$508,448)</f>
        <v>21630753.00132551</v>
      </c>
      <c r="N456">
        <f>1/(COUNT(SimDataScenarios!$B$9:$B$508)-1)+$N$455</f>
        <v>0.89579158316633345</v>
      </c>
      <c r="O456">
        <f>SMALL(SimDataScenarios!$C$9:$C$508,448)</f>
        <v>21454873.905828021</v>
      </c>
      <c r="P456">
        <f>1/(COUNT(SimDataScenarios!$C$9:$C$508)-1)+$P$455</f>
        <v>0.89579158316633345</v>
      </c>
      <c r="Q456">
        <f>SMALL(SimDataScenarios!$D$9:$D$508,448)</f>
        <v>21398246.840504572</v>
      </c>
      <c r="R456">
        <f>1/(COUNT(SimDataScenarios!$D$9:$D$508)-1)+$R$455</f>
        <v>0.89579158316633345</v>
      </c>
      <c r="S456">
        <f>SMALL(SimDataScenarios!$E$9:$E$508,448)</f>
        <v>21258158.646480314</v>
      </c>
      <c r="T456">
        <f>1/(COUNT(SimDataScenarios!$E$9:$E$508)-1)+$T$455</f>
        <v>0.89579158316633345</v>
      </c>
      <c r="U456">
        <f>SMALL(SimDataScenarios!$F$9:$F$508,448)</f>
        <v>21104772.431255251</v>
      </c>
      <c r="V456">
        <f>1/(COUNT(SimDataScenarios!$F$9:$F$508)-1)+$V$455</f>
        <v>0.89579158316633345</v>
      </c>
      <c r="W456">
        <f>SMALL(SimDataScenarios!$G$9:$G$508,448)</f>
        <v>20968371.394799784</v>
      </c>
      <c r="X456">
        <f>1/(COUNT(SimDataScenarios!$G$9:$G$508)-1)+$X$455</f>
        <v>0.89579158316633345</v>
      </c>
      <c r="Y456">
        <f>SMALL(SimDataScenarios!$H$9:$H$508,448)</f>
        <v>20826885.334751964</v>
      </c>
      <c r="Z456">
        <f>1/(COUNT(SimDataScenarios!$H$9:$H$508)-1)+$Z$455</f>
        <v>0.89579158316633345</v>
      </c>
      <c r="AA456">
        <f>SMALL(SimDataScenarios!$I$9:$I$508,448)</f>
        <v>20661319.049668364</v>
      </c>
      <c r="AB456">
        <f>1/(COUNT(SimDataScenarios!$I$9:$I$508)-1)+$AB$455</f>
        <v>0.89579158316633345</v>
      </c>
      <c r="AC456">
        <f>SMALL(SimDataScenarios!$J$9:$J$508,448)</f>
        <v>20579722.41162762</v>
      </c>
      <c r="AD456">
        <f>1/(COUNT(SimDataScenarios!$J$9:$J$508)-1)+$AD$455</f>
        <v>0.89579158316633345</v>
      </c>
    </row>
    <row r="457" spans="1:30">
      <c r="A457">
        <v>449</v>
      </c>
      <c r="B457">
        <v>9200341.5275225937</v>
      </c>
      <c r="C457">
        <v>9004230.6238051131</v>
      </c>
      <c r="D457">
        <v>8808119.7200876325</v>
      </c>
      <c r="E457">
        <v>8612008.8163701445</v>
      </c>
      <c r="F457">
        <v>8415897.9126526639</v>
      </c>
      <c r="G457">
        <v>8219787.0089351833</v>
      </c>
      <c r="H457">
        <v>8023676.1052176952</v>
      </c>
      <c r="I457">
        <v>7827565.2015002146</v>
      </c>
      <c r="J457">
        <v>7631454.297782734</v>
      </c>
      <c r="K457" t="e">
        <v>#NUM!</v>
      </c>
      <c r="M457">
        <f>SMALL(SimDataScenarios!$B$9:$B$508,449)</f>
        <v>21648271.496227577</v>
      </c>
      <c r="N457">
        <f>1/(COUNT(SimDataScenarios!$B$9:$B$508)-1)+$N$456</f>
        <v>0.89779559118236552</v>
      </c>
      <c r="O457">
        <f>SMALL(SimDataScenarios!$C$9:$C$508,449)</f>
        <v>21562232.381817661</v>
      </c>
      <c r="P457">
        <f>1/(COUNT(SimDataScenarios!$C$9:$C$508)-1)+$P$456</f>
        <v>0.89779559118236552</v>
      </c>
      <c r="Q457">
        <f>SMALL(SimDataScenarios!$D$9:$D$508,449)</f>
        <v>21490593.081028603</v>
      </c>
      <c r="R457">
        <f>1/(COUNT(SimDataScenarios!$D$9:$D$508)-1)+$R$456</f>
        <v>0.89779559118236552</v>
      </c>
      <c r="S457">
        <f>SMALL(SimDataScenarios!$E$9:$E$508,449)</f>
        <v>21306643.27596952</v>
      </c>
      <c r="T457">
        <f>1/(COUNT(SimDataScenarios!$E$9:$E$508)-1)+$T$456</f>
        <v>0.89779559118236552</v>
      </c>
      <c r="U457">
        <f>SMALL(SimDataScenarios!$F$9:$F$508,449)</f>
        <v>21170431.50325352</v>
      </c>
      <c r="V457">
        <f>1/(COUNT(SimDataScenarios!$F$9:$F$508)-1)+$V$456</f>
        <v>0.89779559118236552</v>
      </c>
      <c r="W457">
        <f>SMALL(SimDataScenarios!$G$9:$G$508,449)</f>
        <v>21047071.154390991</v>
      </c>
      <c r="X457">
        <f>1/(COUNT(SimDataScenarios!$G$9:$G$508)-1)+$X$456</f>
        <v>0.89779559118236552</v>
      </c>
      <c r="Y457">
        <f>SMALL(SimDataScenarios!$H$9:$H$508,449)</f>
        <v>20867841.278354153</v>
      </c>
      <c r="Z457">
        <f>1/(COUNT(SimDataScenarios!$H$9:$H$508)-1)+$Z$456</f>
        <v>0.89779559118236552</v>
      </c>
      <c r="AA457">
        <f>SMALL(SimDataScenarios!$I$9:$I$508,449)</f>
        <v>20685775.986572549</v>
      </c>
      <c r="AB457">
        <f>1/(COUNT(SimDataScenarios!$I$9:$I$508)-1)+$AB$456</f>
        <v>0.89779559118236552</v>
      </c>
      <c r="AC457">
        <f>SMALL(SimDataScenarios!$J$9:$J$508,449)</f>
        <v>20609001.356492348</v>
      </c>
      <c r="AD457">
        <f>1/(COUNT(SimDataScenarios!$J$9:$J$508)-1)+$AD$456</f>
        <v>0.89779559118236552</v>
      </c>
    </row>
    <row r="458" spans="1:30">
      <c r="A458">
        <v>450</v>
      </c>
      <c r="B458">
        <v>-517613.75529721379</v>
      </c>
      <c r="C458">
        <v>-487966.03040315956</v>
      </c>
      <c r="D458">
        <v>-458318.30550910905</v>
      </c>
      <c r="E458">
        <v>-428670.58061505482</v>
      </c>
      <c r="F458">
        <v>-399022.85572099686</v>
      </c>
      <c r="G458">
        <v>-369375.13082693517</v>
      </c>
      <c r="H458">
        <v>-339727.40593288094</v>
      </c>
      <c r="I458">
        <v>-310079.6810388267</v>
      </c>
      <c r="J458">
        <v>-280431.95614477247</v>
      </c>
      <c r="K458" t="e">
        <v>#NUM!</v>
      </c>
      <c r="M458">
        <f>SMALL(SimDataScenarios!$B$9:$B$508,450)</f>
        <v>21726362.280775838</v>
      </c>
      <c r="N458">
        <f>1/(COUNT(SimDataScenarios!$B$9:$B$508)-1)+$N$457</f>
        <v>0.89979959919839758</v>
      </c>
      <c r="O458">
        <f>SMALL(SimDataScenarios!$C$9:$C$508,450)</f>
        <v>21605286.910042375</v>
      </c>
      <c r="P458">
        <f>1/(COUNT(SimDataScenarios!$C$9:$C$508)-1)+$P$457</f>
        <v>0.89979959919839758</v>
      </c>
      <c r="Q458">
        <f>SMALL(SimDataScenarios!$D$9:$D$508,450)</f>
        <v>21507074.400800608</v>
      </c>
      <c r="R458">
        <f>1/(COUNT(SimDataScenarios!$D$9:$D$508)-1)+$R$457</f>
        <v>0.89979959919839758</v>
      </c>
      <c r="S458">
        <f>SMALL(SimDataScenarios!$E$9:$E$508,450)</f>
        <v>21379889.853766568</v>
      </c>
      <c r="T458">
        <f>1/(COUNT(SimDataScenarios!$E$9:$E$508)-1)+$T$457</f>
        <v>0.89979959919839758</v>
      </c>
      <c r="U458">
        <f>SMALL(SimDataScenarios!$F$9:$F$508,450)</f>
        <v>21198611.570189282</v>
      </c>
      <c r="V458">
        <f>1/(COUNT(SimDataScenarios!$F$9:$F$508)-1)+$V$457</f>
        <v>0.89979959919839758</v>
      </c>
      <c r="W458">
        <f>SMALL(SimDataScenarios!$G$9:$G$508,450)</f>
        <v>21062177.148162298</v>
      </c>
      <c r="X458">
        <f>1/(COUNT(SimDataScenarios!$G$9:$G$508)-1)+$X$457</f>
        <v>0.89979959919839758</v>
      </c>
      <c r="Y458">
        <f>SMALL(SimDataScenarios!$H$9:$H$508,450)</f>
        <v>20899109.452685103</v>
      </c>
      <c r="Z458">
        <f>1/(COUNT(SimDataScenarios!$H$9:$H$508)-1)+$Z$457</f>
        <v>0.89979959919839758</v>
      </c>
      <c r="AA458">
        <f>SMALL(SimDataScenarios!$I$9:$I$508,450)</f>
        <v>20800593.221116021</v>
      </c>
      <c r="AB458">
        <f>1/(COUNT(SimDataScenarios!$I$9:$I$508)-1)+$AB$457</f>
        <v>0.89979959919839758</v>
      </c>
      <c r="AC458">
        <f>SMALL(SimDataScenarios!$J$9:$J$508,450)</f>
        <v>20663110.517797627</v>
      </c>
      <c r="AD458">
        <f>1/(COUNT(SimDataScenarios!$J$9:$J$508)-1)+$AD$457</f>
        <v>0.89979959919839758</v>
      </c>
    </row>
    <row r="459" spans="1:30">
      <c r="A459">
        <v>451</v>
      </c>
      <c r="B459">
        <v>247062.35402209312</v>
      </c>
      <c r="C459">
        <v>292003.60110253841</v>
      </c>
      <c r="D459">
        <v>336944.84818297997</v>
      </c>
      <c r="E459">
        <v>381886.09526341781</v>
      </c>
      <c r="F459">
        <v>426827.34234385937</v>
      </c>
      <c r="G459">
        <v>471768.58942429721</v>
      </c>
      <c r="H459">
        <v>516709.8365047425</v>
      </c>
      <c r="I459">
        <v>561651.08358518779</v>
      </c>
      <c r="J459">
        <v>606592.33066562563</v>
      </c>
      <c r="K459" t="e">
        <v>#NUM!</v>
      </c>
      <c r="M459">
        <f>SMALL(SimDataScenarios!$B$9:$B$508,451)</f>
        <v>21764123.694107667</v>
      </c>
      <c r="N459">
        <f>1/(COUNT(SimDataScenarios!$B$9:$B$508)-1)+$N$458</f>
        <v>0.90180360721442965</v>
      </c>
      <c r="O459">
        <f>SMALL(SimDataScenarios!$C$9:$C$508,451)</f>
        <v>21633993.045680061</v>
      </c>
      <c r="P459">
        <f>1/(COUNT(SimDataScenarios!$C$9:$C$508)-1)+$P$458</f>
        <v>0.90180360721442965</v>
      </c>
      <c r="Q459">
        <f>SMALL(SimDataScenarios!$D$9:$D$508,451)</f>
        <v>21508514.120683774</v>
      </c>
      <c r="R459">
        <f>1/(COUNT(SimDataScenarios!$D$9:$D$508)-1)+$R$458</f>
        <v>0.90180360721442965</v>
      </c>
      <c r="S459">
        <f>SMALL(SimDataScenarios!$E$9:$E$508,451)</f>
        <v>21399899.101785265</v>
      </c>
      <c r="T459">
        <f>1/(COUNT(SimDataScenarios!$E$9:$E$508)-1)+$T$458</f>
        <v>0.90180360721442965</v>
      </c>
      <c r="U459">
        <f>SMALL(SimDataScenarios!$F$9:$F$508,451)</f>
        <v>21281714.993016616</v>
      </c>
      <c r="V459">
        <f>1/(COUNT(SimDataScenarios!$F$9:$F$508)-1)+$V$458</f>
        <v>0.90180360721442965</v>
      </c>
      <c r="W459">
        <f>SMALL(SimDataScenarios!$G$9:$G$508,451)</f>
        <v>21089059.571286514</v>
      </c>
      <c r="X459">
        <f>1/(COUNT(SimDataScenarios!$G$9:$G$508)-1)+$X$458</f>
        <v>0.90180360721442965</v>
      </c>
      <c r="Y459">
        <f>SMALL(SimDataScenarios!$H$9:$H$508,451)</f>
        <v>20902360.836008832</v>
      </c>
      <c r="Z459">
        <f>1/(COUNT(SimDataScenarios!$H$9:$H$508)-1)+$Z$458</f>
        <v>0.90180360721442965</v>
      </c>
      <c r="AA459">
        <f>SMALL(SimDataScenarios!$I$9:$I$508,451)</f>
        <v>20865560.71031601</v>
      </c>
      <c r="AB459">
        <f>1/(COUNT(SimDataScenarios!$I$9:$I$508)-1)+$AB$458</f>
        <v>0.90180360721442965</v>
      </c>
      <c r="AC459">
        <f>SMALL(SimDataScenarios!$J$9:$J$508,451)</f>
        <v>20665063.431502633</v>
      </c>
      <c r="AD459">
        <f>1/(COUNT(SimDataScenarios!$J$9:$J$508)-1)+$AD$458</f>
        <v>0.90180360721442965</v>
      </c>
    </row>
    <row r="460" spans="1:30">
      <c r="A460">
        <v>452</v>
      </c>
      <c r="B460">
        <v>12325450.946155246</v>
      </c>
      <c r="C460">
        <v>12611959.965078354</v>
      </c>
      <c r="D460">
        <v>12898468.98400145</v>
      </c>
      <c r="E460">
        <v>13184978.002924562</v>
      </c>
      <c r="F460">
        <v>13471487.021847658</v>
      </c>
      <c r="G460">
        <v>13757996.040770769</v>
      </c>
      <c r="H460">
        <v>14044505.05969388</v>
      </c>
      <c r="I460">
        <v>14331014.078616977</v>
      </c>
      <c r="J460">
        <v>14617523.097540081</v>
      </c>
      <c r="K460" t="e">
        <v>#NUM!</v>
      </c>
      <c r="M460">
        <f>SMALL(SimDataScenarios!$B$9:$B$508,452)</f>
        <v>21823549.13820301</v>
      </c>
      <c r="N460">
        <f>1/(COUNT(SimDataScenarios!$B$9:$B$508)-1)+$N$459</f>
        <v>0.90380761523046171</v>
      </c>
      <c r="O460">
        <f>SMALL(SimDataScenarios!$C$9:$C$508,452)</f>
        <v>21645459.735019431</v>
      </c>
      <c r="P460">
        <f>1/(COUNT(SimDataScenarios!$C$9:$C$508)-1)+$P$459</f>
        <v>0.90380761523046171</v>
      </c>
      <c r="Q460">
        <f>SMALL(SimDataScenarios!$D$9:$D$508,452)</f>
        <v>21629366.700317003</v>
      </c>
      <c r="R460">
        <f>1/(COUNT(SimDataScenarios!$D$9:$D$508)-1)+$R$459</f>
        <v>0.90380761523046171</v>
      </c>
      <c r="S460">
        <f>SMALL(SimDataScenarios!$E$9:$E$508,452)</f>
        <v>21428851.745578773</v>
      </c>
      <c r="T460">
        <f>1/(COUNT(SimDataScenarios!$E$9:$E$508)-1)+$T$459</f>
        <v>0.90380761523046171</v>
      </c>
      <c r="U460">
        <f>SMALL(SimDataScenarios!$F$9:$F$508,452)</f>
        <v>21310277.864218891</v>
      </c>
      <c r="V460">
        <f>1/(COUNT(SimDataScenarios!$F$9:$F$508)-1)+$V$459</f>
        <v>0.90380761523046171</v>
      </c>
      <c r="W460">
        <f>SMALL(SimDataScenarios!$G$9:$G$508,452)</f>
        <v>21112442.918797664</v>
      </c>
      <c r="X460">
        <f>1/(COUNT(SimDataScenarios!$G$9:$G$508)-1)+$X$459</f>
        <v>0.90380761523046171</v>
      </c>
      <c r="Y460">
        <f>SMALL(SimDataScenarios!$H$9:$H$508,452)</f>
        <v>21021464.030604422</v>
      </c>
      <c r="Z460">
        <f>1/(COUNT(SimDataScenarios!$H$9:$H$508)-1)+$Z$459</f>
        <v>0.90380761523046171</v>
      </c>
      <c r="AA460">
        <f>SMALL(SimDataScenarios!$I$9:$I$508,452)</f>
        <v>20877917.526601486</v>
      </c>
      <c r="AB460">
        <f>1/(COUNT(SimDataScenarios!$I$9:$I$508)-1)+$AB$459</f>
        <v>0.90380761523046171</v>
      </c>
      <c r="AC460">
        <f>SMALL(SimDataScenarios!$J$9:$J$508,452)</f>
        <v>20680408.86727684</v>
      </c>
      <c r="AD460">
        <f>1/(COUNT(SimDataScenarios!$J$9:$J$508)-1)+$AD$459</f>
        <v>0.90380761523046171</v>
      </c>
    </row>
    <row r="461" spans="1:30">
      <c r="A461">
        <v>453</v>
      </c>
      <c r="B461">
        <v>-2279738.5359907523</v>
      </c>
      <c r="C461">
        <v>-2285333.3067105673</v>
      </c>
      <c r="D461">
        <v>-2290928.0774303824</v>
      </c>
      <c r="E461">
        <v>-2296522.8481501974</v>
      </c>
      <c r="F461">
        <v>-2302117.6188700125</v>
      </c>
      <c r="G461">
        <v>-2307712.3895898294</v>
      </c>
      <c r="H461">
        <v>-2313307.1603096426</v>
      </c>
      <c r="I461">
        <v>-2318901.9310294576</v>
      </c>
      <c r="J461">
        <v>-2324496.7017492726</v>
      </c>
      <c r="K461" t="e">
        <v>#NUM!</v>
      </c>
      <c r="M461">
        <f>SMALL(SimDataScenarios!$B$9:$B$508,453)</f>
        <v>21869739.25085555</v>
      </c>
      <c r="N461">
        <f>1/(COUNT(SimDataScenarios!$B$9:$B$508)-1)+$N$460</f>
        <v>0.90581162324649378</v>
      </c>
      <c r="O461">
        <f>SMALL(SimDataScenarios!$C$9:$C$508,453)</f>
        <v>21710384.965398036</v>
      </c>
      <c r="P461">
        <f>1/(COUNT(SimDataScenarios!$C$9:$C$508)-1)+$P$460</f>
        <v>0.90581162324649378</v>
      </c>
      <c r="Q461">
        <f>SMALL(SimDataScenarios!$D$9:$D$508,453)</f>
        <v>21659091.920968272</v>
      </c>
      <c r="R461">
        <f>1/(COUNT(SimDataScenarios!$D$9:$D$508)-1)+$R$460</f>
        <v>0.90581162324649378</v>
      </c>
      <c r="S461">
        <f>SMALL(SimDataScenarios!$E$9:$E$508,453)</f>
        <v>21516358.83164224</v>
      </c>
      <c r="T461">
        <f>1/(COUNT(SimDataScenarios!$E$9:$E$508)-1)+$T$460</f>
        <v>0.90581162324649378</v>
      </c>
      <c r="U461">
        <f>SMALL(SimDataScenarios!$F$9:$F$508,453)</f>
        <v>21325776.384910226</v>
      </c>
      <c r="V461">
        <f>1/(COUNT(SimDataScenarios!$F$9:$F$508)-1)+$V$460</f>
        <v>0.90581162324649378</v>
      </c>
      <c r="W461">
        <f>SMALL(SimDataScenarios!$G$9:$G$508,453)</f>
        <v>21205618.627869323</v>
      </c>
      <c r="X461">
        <f>1/(COUNT(SimDataScenarios!$G$9:$G$508)-1)+$X$460</f>
        <v>0.90581162324649378</v>
      </c>
      <c r="Y461">
        <f>SMALL(SimDataScenarios!$H$9:$H$508,453)</f>
        <v>21068010.902834386</v>
      </c>
      <c r="Z461">
        <f>1/(COUNT(SimDataScenarios!$H$9:$H$508)-1)+$Z$460</f>
        <v>0.90581162324649378</v>
      </c>
      <c r="AA461">
        <f>SMALL(SimDataScenarios!$I$9:$I$508,453)</f>
        <v>20896200.273083858</v>
      </c>
      <c r="AB461">
        <f>1/(COUNT(SimDataScenarios!$I$9:$I$508)-1)+$AB$460</f>
        <v>0.90581162324649378</v>
      </c>
      <c r="AC461">
        <f>SMALL(SimDataScenarios!$J$9:$J$508,453)</f>
        <v>20712786.152389675</v>
      </c>
      <c r="AD461">
        <f>1/(COUNT(SimDataScenarios!$J$9:$J$508)-1)+$AD$460</f>
        <v>0.90581162324649378</v>
      </c>
    </row>
    <row r="462" spans="1:30">
      <c r="A462">
        <v>454</v>
      </c>
      <c r="B462">
        <v>11953593.010748498</v>
      </c>
      <c r="C462">
        <v>12232664.870963477</v>
      </c>
      <c r="D462">
        <v>12511736.73117844</v>
      </c>
      <c r="E462">
        <v>12790808.591393419</v>
      </c>
      <c r="F462">
        <v>13069880.451608382</v>
      </c>
      <c r="G462">
        <v>13348952.311823346</v>
      </c>
      <c r="H462">
        <v>13628024.172038313</v>
      </c>
      <c r="I462">
        <v>13907096.032253284</v>
      </c>
      <c r="J462">
        <v>14186167.892468255</v>
      </c>
      <c r="K462" t="e">
        <v>#NUM!</v>
      </c>
      <c r="M462">
        <f>SMALL(SimDataScenarios!$B$9:$B$508,454)</f>
        <v>21912255.810112298</v>
      </c>
      <c r="N462">
        <f>1/(COUNT(SimDataScenarios!$B$9:$B$508)-1)+$N$461</f>
        <v>0.90781563126252585</v>
      </c>
      <c r="O462">
        <f>SMALL(SimDataScenarios!$C$9:$C$508,454)</f>
        <v>21723027.515576892</v>
      </c>
      <c r="P462">
        <f>1/(COUNT(SimDataScenarios!$C$9:$C$508)-1)+$P$461</f>
        <v>0.90781563126252585</v>
      </c>
      <c r="Q462">
        <f>SMALL(SimDataScenarios!$D$9:$D$508,454)</f>
        <v>21751002.670267865</v>
      </c>
      <c r="R462">
        <f>1/(COUNT(SimDataScenarios!$D$9:$D$508)-1)+$R$461</f>
        <v>0.90781563126252585</v>
      </c>
      <c r="S462">
        <f>SMALL(SimDataScenarios!$E$9:$E$508,454)</f>
        <v>21531496.157151259</v>
      </c>
      <c r="T462">
        <f>1/(COUNT(SimDataScenarios!$E$9:$E$508)-1)+$T$461</f>
        <v>0.90781563126252585</v>
      </c>
      <c r="U462">
        <f>SMALL(SimDataScenarios!$F$9:$F$508,454)</f>
        <v>21456425.078207873</v>
      </c>
      <c r="V462">
        <f>1/(COUNT(SimDataScenarios!$F$9:$F$508)-1)+$V$461</f>
        <v>0.90781563126252585</v>
      </c>
      <c r="W462">
        <f>SMALL(SimDataScenarios!$G$9:$G$508,454)</f>
        <v>21242334.840092823</v>
      </c>
      <c r="X462">
        <f>1/(COUNT(SimDataScenarios!$G$9:$G$508)-1)+$X$461</f>
        <v>0.90781563126252585</v>
      </c>
      <c r="Y462">
        <f>SMALL(SimDataScenarios!$H$9:$H$508,454)</f>
        <v>21075426.185926132</v>
      </c>
      <c r="Z462">
        <f>1/(COUNT(SimDataScenarios!$H$9:$H$508)-1)+$Z$461</f>
        <v>0.90781563126252585</v>
      </c>
      <c r="AA462">
        <f>SMALL(SimDataScenarios!$I$9:$I$508,454)</f>
        <v>20917019.474237502</v>
      </c>
      <c r="AB462">
        <f>1/(COUNT(SimDataScenarios!$I$9:$I$508)-1)+$AB$461</f>
        <v>0.90781563126252585</v>
      </c>
      <c r="AC462">
        <f>SMALL(SimDataScenarios!$J$9:$J$508,454)</f>
        <v>20715148.894173026</v>
      </c>
      <c r="AD462">
        <f>1/(COUNT(SimDataScenarios!$J$9:$J$508)-1)+$AD$461</f>
        <v>0.90781563126252585</v>
      </c>
    </row>
    <row r="463" spans="1:30">
      <c r="A463">
        <v>455</v>
      </c>
      <c r="B463">
        <v>22979907.260813937</v>
      </c>
      <c r="C463">
        <v>22748938.852102488</v>
      </c>
      <c r="D463">
        <v>22517970.443391033</v>
      </c>
      <c r="E463">
        <v>22287002.034679584</v>
      </c>
      <c r="F463">
        <v>22056033.625968128</v>
      </c>
      <c r="G463">
        <v>21825065.21725668</v>
      </c>
      <c r="H463">
        <v>21594096.808545232</v>
      </c>
      <c r="I463">
        <v>21363128.399833776</v>
      </c>
      <c r="J463">
        <v>21132159.99112232</v>
      </c>
      <c r="K463" t="e">
        <v>#NUM!</v>
      </c>
      <c r="M463">
        <f>SMALL(SimDataScenarios!$B$9:$B$508,455)</f>
        <v>21955461.95012518</v>
      </c>
      <c r="N463">
        <f>1/(COUNT(SimDataScenarios!$B$9:$B$508)-1)+$N$462</f>
        <v>0.90981963927855791</v>
      </c>
      <c r="O463">
        <f>SMALL(SimDataScenarios!$C$9:$C$508,455)</f>
        <v>21858834.298848741</v>
      </c>
      <c r="P463">
        <f>1/(COUNT(SimDataScenarios!$C$9:$C$508)-1)+$P$462</f>
        <v>0.90981963927855791</v>
      </c>
      <c r="Q463">
        <f>SMALL(SimDataScenarios!$D$9:$D$508,455)</f>
        <v>21752443.317135349</v>
      </c>
      <c r="R463">
        <f>1/(COUNT(SimDataScenarios!$D$9:$D$508)-1)+$R$462</f>
        <v>0.90981963927855791</v>
      </c>
      <c r="S463">
        <f>SMALL(SimDataScenarios!$E$9:$E$508,455)</f>
        <v>21539109.851022787</v>
      </c>
      <c r="T463">
        <f>1/(COUNT(SimDataScenarios!$E$9:$E$508)-1)+$T$462</f>
        <v>0.90981963927855791</v>
      </c>
      <c r="U463">
        <f>SMALL(SimDataScenarios!$F$9:$F$508,455)</f>
        <v>21463205.649581224</v>
      </c>
      <c r="V463">
        <f>1/(COUNT(SimDataScenarios!$F$9:$F$508)-1)+$V$462</f>
        <v>0.90981963927855791</v>
      </c>
      <c r="W463">
        <f>SMALL(SimDataScenarios!$G$9:$G$508,455)</f>
        <v>21270461.095352769</v>
      </c>
      <c r="X463">
        <f>1/(COUNT(SimDataScenarios!$G$9:$G$508)-1)+$X$462</f>
        <v>0.90981963927855791</v>
      </c>
      <c r="Y463">
        <f>SMALL(SimDataScenarios!$H$9:$H$508,455)</f>
        <v>21118890.054301992</v>
      </c>
      <c r="Z463">
        <f>1/(COUNT(SimDataScenarios!$H$9:$H$508)-1)+$Z$462</f>
        <v>0.90981963927855791</v>
      </c>
      <c r="AA463">
        <f>SMALL(SimDataScenarios!$I$9:$I$508,455)</f>
        <v>20933515.606655061</v>
      </c>
      <c r="AB463">
        <f>1/(COUNT(SimDataScenarios!$I$9:$I$508)-1)+$AB$462</f>
        <v>0.90981963927855791</v>
      </c>
      <c r="AC463">
        <f>SMALL(SimDataScenarios!$J$9:$J$508,455)</f>
        <v>20743532.583527714</v>
      </c>
      <c r="AD463">
        <f>1/(COUNT(SimDataScenarios!$J$9:$J$508)-1)+$AD$462</f>
        <v>0.90981963927855791</v>
      </c>
    </row>
    <row r="464" spans="1:30">
      <c r="A464">
        <v>456</v>
      </c>
      <c r="B464">
        <v>614045.82629327476</v>
      </c>
      <c r="C464">
        <v>666326.74281914532</v>
      </c>
      <c r="D464">
        <v>718607.65934500843</v>
      </c>
      <c r="E464">
        <v>770888.57587087899</v>
      </c>
      <c r="F464">
        <v>823169.49239673465</v>
      </c>
      <c r="G464">
        <v>875450.40892260149</v>
      </c>
      <c r="H464">
        <v>927731.32544847205</v>
      </c>
      <c r="I464">
        <v>980012.24197433144</v>
      </c>
      <c r="J464">
        <v>1032293.158500202</v>
      </c>
      <c r="K464" t="e">
        <v>#NUM!</v>
      </c>
      <c r="M464">
        <f>SMALL(SimDataScenarios!$B$9:$B$508,456)</f>
        <v>22088301.897380479</v>
      </c>
      <c r="N464">
        <f>1/(COUNT(SimDataScenarios!$B$9:$B$508)-1)+$N$463</f>
        <v>0.91182364729458998</v>
      </c>
      <c r="O464">
        <f>SMALL(SimDataScenarios!$C$9:$C$508,456)</f>
        <v>21889332.096357763</v>
      </c>
      <c r="P464">
        <f>1/(COUNT(SimDataScenarios!$C$9:$C$508)-1)+$P$463</f>
        <v>0.91182364729458998</v>
      </c>
      <c r="Q464">
        <f>SMALL(SimDataScenarios!$D$9:$D$508,456)</f>
        <v>21752714.450083628</v>
      </c>
      <c r="R464">
        <f>1/(COUNT(SimDataScenarios!$D$9:$D$508)-1)+$R$463</f>
        <v>0.91182364729458998</v>
      </c>
      <c r="S464">
        <f>SMALL(SimDataScenarios!$E$9:$E$508,456)</f>
        <v>21667952.163900062</v>
      </c>
      <c r="T464">
        <f>1/(COUNT(SimDataScenarios!$E$9:$E$508)-1)+$T$463</f>
        <v>0.91182364729458998</v>
      </c>
      <c r="U464">
        <f>SMALL(SimDataScenarios!$F$9:$F$508,456)</f>
        <v>21470443.504575416</v>
      </c>
      <c r="V464">
        <f>1/(COUNT(SimDataScenarios!$F$9:$F$508)-1)+$V$463</f>
        <v>0.91182364729458998</v>
      </c>
      <c r="W464">
        <f>SMALL(SimDataScenarios!$G$9:$G$508,456)</f>
        <v>21272934.845250778</v>
      </c>
      <c r="X464">
        <f>1/(COUNT(SimDataScenarios!$G$9:$G$508)-1)+$X$463</f>
        <v>0.91182364729458998</v>
      </c>
      <c r="Y464">
        <f>SMALL(SimDataScenarios!$H$9:$H$508,456)</f>
        <v>21127337.114665076</v>
      </c>
      <c r="Z464">
        <f>1/(COUNT(SimDataScenarios!$H$9:$H$508)-1)+$Z$463</f>
        <v>0.91182364729458998</v>
      </c>
      <c r="AA464">
        <f>SMALL(SimDataScenarios!$I$9:$I$508,456)</f>
        <v>20977087.985184073</v>
      </c>
      <c r="AB464">
        <f>1/(COUNT(SimDataScenarios!$I$9:$I$508)-1)+$AB$463</f>
        <v>0.91182364729458998</v>
      </c>
      <c r="AC464">
        <f>SMALL(SimDataScenarios!$J$9:$J$508,456)</f>
        <v>20751796.060613394</v>
      </c>
      <c r="AD464">
        <f>1/(COUNT(SimDataScenarios!$J$9:$J$508)-1)+$AD$463</f>
        <v>0.91182364729458998</v>
      </c>
    </row>
    <row r="465" spans="1:30">
      <c r="A465">
        <v>457</v>
      </c>
      <c r="B465">
        <v>21313537.029895008</v>
      </c>
      <c r="C465">
        <v>21088110.993881077</v>
      </c>
      <c r="D465">
        <v>20862684.957867138</v>
      </c>
      <c r="E465">
        <v>20637258.9218532</v>
      </c>
      <c r="F465">
        <v>20411832.885839269</v>
      </c>
      <c r="G465">
        <v>20186406.84982533</v>
      </c>
      <c r="H465">
        <v>19960980.813811392</v>
      </c>
      <c r="I465">
        <v>19735554.777797461</v>
      </c>
      <c r="J465">
        <v>19510128.741783522</v>
      </c>
      <c r="K465" t="e">
        <v>#NUM!</v>
      </c>
      <c r="M465">
        <f>SMALL(SimDataScenarios!$B$9:$B$508,457)</f>
        <v>22119572.271747261</v>
      </c>
      <c r="N465">
        <f>1/(COUNT(SimDataScenarios!$B$9:$B$508)-1)+$N$464</f>
        <v>0.91382765531062204</v>
      </c>
      <c r="O465">
        <f>SMALL(SimDataScenarios!$C$9:$C$508,457)</f>
        <v>21965776.783247903</v>
      </c>
      <c r="P465">
        <f>1/(COUNT(SimDataScenarios!$C$9:$C$508)-1)+$P$464</f>
        <v>0.91382765531062204</v>
      </c>
      <c r="Q465">
        <f>SMALL(SimDataScenarios!$D$9:$D$508,457)</f>
        <v>21806840.558733322</v>
      </c>
      <c r="R465">
        <f>1/(COUNT(SimDataScenarios!$D$9:$D$508)-1)+$R$464</f>
        <v>0.91382765531062204</v>
      </c>
      <c r="S465">
        <f>SMALL(SimDataScenarios!$E$9:$E$508,457)</f>
        <v>21675361.480389535</v>
      </c>
      <c r="T465">
        <f>1/(COUNT(SimDataScenarios!$E$9:$E$508)-1)+$T$464</f>
        <v>0.91382765531062204</v>
      </c>
      <c r="U465">
        <f>SMALL(SimDataScenarios!$F$9:$F$508,457)</f>
        <v>21472911.287871152</v>
      </c>
      <c r="V465">
        <f>1/(COUNT(SimDataScenarios!$F$9:$F$508)-1)+$V$464</f>
        <v>0.91382765531062204</v>
      </c>
      <c r="W465">
        <f>SMALL(SimDataScenarios!$G$9:$G$508,457)</f>
        <v>21320760.634366468</v>
      </c>
      <c r="X465">
        <f>1/(COUNT(SimDataScenarios!$G$9:$G$508)-1)+$X$464</f>
        <v>0.91382765531062204</v>
      </c>
      <c r="Y465">
        <f>SMALL(SimDataScenarios!$H$9:$H$508,457)</f>
        <v>21154245.06092044</v>
      </c>
      <c r="Z465">
        <f>1/(COUNT(SimDataScenarios!$H$9:$H$508)-1)+$Z$464</f>
        <v>0.91382765531062204</v>
      </c>
      <c r="AA465">
        <f>SMALL(SimDataScenarios!$I$9:$I$508,457)</f>
        <v>20979482.883137964</v>
      </c>
      <c r="AB465">
        <f>1/(COUNT(SimDataScenarios!$I$9:$I$508)-1)+$AB$464</f>
        <v>0.91382765531062204</v>
      </c>
      <c r="AC465">
        <f>SMALL(SimDataScenarios!$J$9:$J$508,457)</f>
        <v>20838224.968819976</v>
      </c>
      <c r="AD465">
        <f>1/(COUNT(SimDataScenarios!$J$9:$J$508)-1)+$AD$464</f>
        <v>0.91382765531062204</v>
      </c>
    </row>
    <row r="466" spans="1:30">
      <c r="A466">
        <v>458</v>
      </c>
      <c r="B466">
        <v>11155272.822065115</v>
      </c>
      <c r="C466">
        <v>11418378.278506421</v>
      </c>
      <c r="D466">
        <v>11681483.734947726</v>
      </c>
      <c r="E466">
        <v>11944589.191389032</v>
      </c>
      <c r="F466">
        <v>12207694.64783033</v>
      </c>
      <c r="G466">
        <v>12470800.104271635</v>
      </c>
      <c r="H466">
        <v>12585525.508957885</v>
      </c>
      <c r="I466">
        <v>12424150.397857353</v>
      </c>
      <c r="J466">
        <v>12262775.286756821</v>
      </c>
      <c r="K466" t="e">
        <v>#NUM!</v>
      </c>
      <c r="M466">
        <f>SMALL(SimDataScenarios!$B$9:$B$508,458)</f>
        <v>22179110.249360465</v>
      </c>
      <c r="N466">
        <f>1/(COUNT(SimDataScenarios!$B$9:$B$508)-1)+$N$465</f>
        <v>0.91583166332665411</v>
      </c>
      <c r="O466">
        <f>SMALL(SimDataScenarios!$C$9:$C$508,458)</f>
        <v>21973932.743015997</v>
      </c>
      <c r="P466">
        <f>1/(COUNT(SimDataScenarios!$C$9:$C$508)-1)+$P$465</f>
        <v>0.91583166332665411</v>
      </c>
      <c r="Q466">
        <f>SMALL(SimDataScenarios!$D$9:$D$508,458)</f>
        <v>21862988.820958048</v>
      </c>
      <c r="R466">
        <f>1/(COUNT(SimDataScenarios!$D$9:$D$508)-1)+$R$465</f>
        <v>0.91583166332665411</v>
      </c>
      <c r="S466">
        <f>SMALL(SimDataScenarios!$E$9:$E$508,458)</f>
        <v>21684076.459069625</v>
      </c>
      <c r="T466">
        <f>1/(COUNT(SimDataScenarios!$E$9:$E$508)-1)+$T$465</f>
        <v>0.91583166332665411</v>
      </c>
      <c r="U466">
        <f>SMALL(SimDataScenarios!$F$9:$F$508,458)</f>
        <v>21522631.214430951</v>
      </c>
      <c r="V466">
        <f>1/(COUNT(SimDataScenarios!$F$9:$F$508)-1)+$V$465</f>
        <v>0.91583166332665411</v>
      </c>
      <c r="W466">
        <f>SMALL(SimDataScenarios!$G$9:$G$508,458)</f>
        <v>21358473.956246302</v>
      </c>
      <c r="X466">
        <f>1/(COUNT(SimDataScenarios!$G$9:$G$508)-1)+$X$465</f>
        <v>0.91583166332665411</v>
      </c>
      <c r="Y466">
        <f>SMALL(SimDataScenarios!$H$9:$H$508,458)</f>
        <v>21202379.909754761</v>
      </c>
      <c r="Z466">
        <f>1/(COUNT(SimDataScenarios!$H$9:$H$508)-1)+$Z$465</f>
        <v>0.91583166332665411</v>
      </c>
      <c r="AA466">
        <f>SMALL(SimDataScenarios!$I$9:$I$508,458)</f>
        <v>21070425.439827725</v>
      </c>
      <c r="AB466">
        <f>1/(COUNT(SimDataScenarios!$I$9:$I$508)-1)+$AB$465</f>
        <v>0.91583166332665411</v>
      </c>
      <c r="AC466">
        <f>SMALL(SimDataScenarios!$J$9:$J$508,458)</f>
        <v>20904929.102976024</v>
      </c>
      <c r="AD466">
        <f>1/(COUNT(SimDataScenarios!$J$9:$J$508)-1)+$AD$465</f>
        <v>0.91583166332665411</v>
      </c>
    </row>
    <row r="467" spans="1:30">
      <c r="A467">
        <v>459</v>
      </c>
      <c r="B467">
        <v>12299378.030060537</v>
      </c>
      <c r="C467">
        <v>12585365.590661734</v>
      </c>
      <c r="D467">
        <v>12871353.151262954</v>
      </c>
      <c r="E467">
        <v>13157340.711864159</v>
      </c>
      <c r="F467">
        <v>13443328.272465363</v>
      </c>
      <c r="G467">
        <v>13558845.068529032</v>
      </c>
      <c r="H467">
        <v>13390659.177122563</v>
      </c>
      <c r="I467">
        <v>13222473.285716087</v>
      </c>
      <c r="J467">
        <v>13054287.39430961</v>
      </c>
      <c r="K467" t="e">
        <v>#NUM!</v>
      </c>
      <c r="M467">
        <f>SMALL(SimDataScenarios!$B$9:$B$508,459)</f>
        <v>22195151.035948366</v>
      </c>
      <c r="N467">
        <f>1/(COUNT(SimDataScenarios!$B$9:$B$508)-1)+$N$466</f>
        <v>0.91783567134268618</v>
      </c>
      <c r="O467">
        <f>SMALL(SimDataScenarios!$C$9:$C$508,459)</f>
        <v>21985646.508893497</v>
      </c>
      <c r="P467">
        <f>1/(COUNT(SimDataScenarios!$C$9:$C$508)-1)+$P$466</f>
        <v>0.91783567134268618</v>
      </c>
      <c r="Q467">
        <f>SMALL(SimDataScenarios!$D$9:$D$508,459)</f>
        <v>21865460.823224708</v>
      </c>
      <c r="R467">
        <f>1/(COUNT(SimDataScenarios!$D$9:$D$508)-1)+$R$466</f>
        <v>0.91783567134268618</v>
      </c>
      <c r="S467">
        <f>SMALL(SimDataScenarios!$E$9:$E$508,459)</f>
        <v>21724501.794495434</v>
      </c>
      <c r="T467">
        <f>1/(COUNT(SimDataScenarios!$E$9:$E$508)-1)+$T$466</f>
        <v>0.91783567134268618</v>
      </c>
      <c r="U467">
        <f>SMALL(SimDataScenarios!$F$9:$F$508,459)</f>
        <v>21589610.797827527</v>
      </c>
      <c r="V467">
        <f>1/(COUNT(SimDataScenarios!$F$9:$F$508)-1)+$V$466</f>
        <v>0.91783567134268618</v>
      </c>
      <c r="W467">
        <f>SMALL(SimDataScenarios!$G$9:$G$508,459)</f>
        <v>21374974.515185818</v>
      </c>
      <c r="X467">
        <f>1/(COUNT(SimDataScenarios!$G$9:$G$508)-1)+$X$466</f>
        <v>0.91783567134268618</v>
      </c>
      <c r="Y467">
        <f>SMALL(SimDataScenarios!$H$9:$H$508,459)</f>
        <v>21215433.182748213</v>
      </c>
      <c r="Z467">
        <f>1/(COUNT(SimDataScenarios!$H$9:$H$508)-1)+$Z$466</f>
        <v>0.91783567134268618</v>
      </c>
      <c r="AA467">
        <f>SMALL(SimDataScenarios!$I$9:$I$508,459)</f>
        <v>21114876.930625394</v>
      </c>
      <c r="AB467">
        <f>1/(COUNT(SimDataScenarios!$I$9:$I$508)-1)+$AB$466</f>
        <v>0.91783567134268618</v>
      </c>
      <c r="AC467">
        <f>SMALL(SimDataScenarios!$J$9:$J$508,459)</f>
        <v>20933827.074912615</v>
      </c>
      <c r="AD467">
        <f>1/(COUNT(SimDataScenarios!$J$9:$J$508)-1)+$AD$466</f>
        <v>0.91783567134268618</v>
      </c>
    </row>
    <row r="468" spans="1:30">
      <c r="A468">
        <v>460</v>
      </c>
      <c r="B468">
        <v>19141834.933569893</v>
      </c>
      <c r="C468">
        <v>18930606.180614576</v>
      </c>
      <c r="D468">
        <v>18719377.427659273</v>
      </c>
      <c r="E468">
        <v>18508148.674703971</v>
      </c>
      <c r="F468">
        <v>18296919.921748661</v>
      </c>
      <c r="G468">
        <v>18085691.16879335</v>
      </c>
      <c r="H468">
        <v>17874462.415838048</v>
      </c>
      <c r="I468">
        <v>17663233.662882738</v>
      </c>
      <c r="J468">
        <v>17452004.909927435</v>
      </c>
      <c r="K468" t="e">
        <v>#NUM!</v>
      </c>
      <c r="M468">
        <f>SMALL(SimDataScenarios!$B$9:$B$508,460)</f>
        <v>22220290.347519122</v>
      </c>
      <c r="N468">
        <f>1/(COUNT(SimDataScenarios!$B$9:$B$508)-1)+$N$467</f>
        <v>0.91983967935871824</v>
      </c>
      <c r="O468">
        <f>SMALL(SimDataScenarios!$C$9:$C$508,460)</f>
        <v>22062969.482549354</v>
      </c>
      <c r="P468">
        <f>1/(COUNT(SimDataScenarios!$C$9:$C$508)-1)+$P$467</f>
        <v>0.91983967935871824</v>
      </c>
      <c r="Q468">
        <f>SMALL(SimDataScenarios!$D$9:$D$508,460)</f>
        <v>21877811.672907919</v>
      </c>
      <c r="R468">
        <f>1/(COUNT(SimDataScenarios!$D$9:$D$508)-1)+$R$467</f>
        <v>0.91983967935871824</v>
      </c>
      <c r="S468">
        <f>SMALL(SimDataScenarios!$E$9:$E$508,460)</f>
        <v>21816433.423716582</v>
      </c>
      <c r="T468">
        <f>1/(COUNT(SimDataScenarios!$E$9:$E$508)-1)+$T$467</f>
        <v>0.91983967935871824</v>
      </c>
      <c r="U468">
        <f>SMALL(SimDataScenarios!$F$9:$F$508,460)</f>
        <v>21595703.969451204</v>
      </c>
      <c r="V468">
        <f>1/(COUNT(SimDataScenarios!$F$9:$F$508)-1)+$V$467</f>
        <v>0.91983967935871824</v>
      </c>
      <c r="W468">
        <f>SMALL(SimDataScenarios!$G$9:$G$508,460)</f>
        <v>21427671.83432544</v>
      </c>
      <c r="X468">
        <f>1/(COUNT(SimDataScenarios!$G$9:$G$508)-1)+$X$467</f>
        <v>0.91983967935871824</v>
      </c>
      <c r="Y468">
        <f>SMALL(SimDataScenarios!$H$9:$H$508,460)</f>
        <v>21277818.269567207</v>
      </c>
      <c r="Z468">
        <f>1/(COUNT(SimDataScenarios!$H$9:$H$508)-1)+$Z$467</f>
        <v>0.91983967935871824</v>
      </c>
      <c r="AA468">
        <f>SMALL(SimDataScenarios!$I$9:$I$508,460)</f>
        <v>21124100.048059501</v>
      </c>
      <c r="AB468">
        <f>1/(COUNT(SimDataScenarios!$I$9:$I$508)-1)+$AB$467</f>
        <v>0.91983967935871824</v>
      </c>
      <c r="AC468">
        <f>SMALL(SimDataScenarios!$J$9:$J$508,460)</f>
        <v>20949664.042534806</v>
      </c>
      <c r="AD468">
        <f>1/(COUNT(SimDataScenarios!$J$9:$J$508)-1)+$AD$467</f>
        <v>0.91983967935871824</v>
      </c>
    </row>
    <row r="469" spans="1:30">
      <c r="A469">
        <v>461</v>
      </c>
      <c r="B469">
        <v>15548665.193561241</v>
      </c>
      <c r="C469">
        <v>15342382.581601113</v>
      </c>
      <c r="D469">
        <v>15136099.969640978</v>
      </c>
      <c r="E469">
        <v>14929817.357680842</v>
      </c>
      <c r="F469">
        <v>14723534.745720714</v>
      </c>
      <c r="G469">
        <v>14517252.133760586</v>
      </c>
      <c r="H469">
        <v>14310969.521800451</v>
      </c>
      <c r="I469">
        <v>14104686.909840316</v>
      </c>
      <c r="J469">
        <v>13898404.297880188</v>
      </c>
      <c r="K469" t="e">
        <v>#NUM!</v>
      </c>
      <c r="M469">
        <f>SMALL(SimDataScenarios!$B$9:$B$508,461)</f>
        <v>22260478.141874</v>
      </c>
      <c r="N469">
        <f>1/(COUNT(SimDataScenarios!$B$9:$B$508)-1)+$N$468</f>
        <v>0.92184368737475031</v>
      </c>
      <c r="O469">
        <f>SMALL(SimDataScenarios!$C$9:$C$508,461)</f>
        <v>22080261.865426295</v>
      </c>
      <c r="P469">
        <f>1/(COUNT(SimDataScenarios!$C$9:$C$508)-1)+$P$468</f>
        <v>0.92184368737475031</v>
      </c>
      <c r="Q469">
        <f>SMALL(SimDataScenarios!$D$9:$D$508,461)</f>
        <v>21904947.268558025</v>
      </c>
      <c r="R469">
        <f>1/(COUNT(SimDataScenarios!$D$9:$D$508)-1)+$R$468</f>
        <v>0.92184368737475031</v>
      </c>
      <c r="S469">
        <f>SMALL(SimDataScenarios!$E$9:$E$508,461)</f>
        <v>21820747.639408752</v>
      </c>
      <c r="T469">
        <f>1/(COUNT(SimDataScenarios!$E$9:$E$508)-1)+$T$468</f>
        <v>0.92184368737475031</v>
      </c>
      <c r="U469">
        <f>SMALL(SimDataScenarios!$F$9:$F$508,461)</f>
        <v>21603700.947450832</v>
      </c>
      <c r="V469">
        <f>1/(COUNT(SimDataScenarios!$F$9:$F$508)-1)+$V$468</f>
        <v>0.92184368737475031</v>
      </c>
      <c r="W469">
        <f>SMALL(SimDataScenarios!$G$9:$G$508,461)</f>
        <v>21440759.608509019</v>
      </c>
      <c r="X469">
        <f>1/(COUNT(SimDataScenarios!$G$9:$G$508)-1)+$X$468</f>
        <v>0.92184368737475031</v>
      </c>
      <c r="Y469">
        <f>SMALL(SimDataScenarios!$H$9:$H$508,461)</f>
        <v>21302625.910835482</v>
      </c>
      <c r="Z469">
        <f>1/(COUNT(SimDataScenarios!$H$9:$H$508)-1)+$Z$468</f>
        <v>0.92184368737475031</v>
      </c>
      <c r="AA469">
        <f>SMALL(SimDataScenarios!$I$9:$I$508,461)</f>
        <v>21169632.872691616</v>
      </c>
      <c r="AB469">
        <f>1/(COUNT(SimDataScenarios!$I$9:$I$508)-1)+$AB$468</f>
        <v>0.92184368737475031</v>
      </c>
      <c r="AC469">
        <f>SMALL(SimDataScenarios!$J$9:$J$508,461)</f>
        <v>20951935.591683581</v>
      </c>
      <c r="AD469">
        <f>1/(COUNT(SimDataScenarios!$J$9:$J$508)-1)+$AD$468</f>
        <v>0.92184368737475031</v>
      </c>
    </row>
    <row r="470" spans="1:30">
      <c r="A470">
        <v>462</v>
      </c>
      <c r="B470">
        <v>60688.18583779037</v>
      </c>
      <c r="C470">
        <v>101901.94955454767</v>
      </c>
      <c r="D470">
        <v>143115.71327129751</v>
      </c>
      <c r="E470">
        <v>184329.47698805481</v>
      </c>
      <c r="F470">
        <v>225543.24070481956</v>
      </c>
      <c r="G470">
        <v>266757.00442157686</v>
      </c>
      <c r="H470">
        <v>307970.76813833416</v>
      </c>
      <c r="I470">
        <v>349184.531855084</v>
      </c>
      <c r="J470">
        <v>390398.2955718413</v>
      </c>
      <c r="K470" t="e">
        <v>#NUM!</v>
      </c>
      <c r="M470">
        <f>SMALL(SimDataScenarios!$B$9:$B$508,462)</f>
        <v>22282712.057944678</v>
      </c>
      <c r="N470">
        <f>1/(COUNT(SimDataScenarios!$B$9:$B$508)-1)+$N$469</f>
        <v>0.92384769539078238</v>
      </c>
      <c r="O470">
        <f>SMALL(SimDataScenarios!$C$9:$C$508,462)</f>
        <v>22125818.078046426</v>
      </c>
      <c r="P470">
        <f>1/(COUNT(SimDataScenarios!$C$9:$C$508)-1)+$P$469</f>
        <v>0.92384769539078238</v>
      </c>
      <c r="Q470">
        <f>SMALL(SimDataScenarios!$D$9:$D$508,462)</f>
        <v>21926372.374559917</v>
      </c>
      <c r="R470">
        <f>1/(COUNT(SimDataScenarios!$D$9:$D$508)-1)+$R$469</f>
        <v>0.92384769539078238</v>
      </c>
      <c r="S470">
        <f>SMALL(SimDataScenarios!$E$9:$E$508,462)</f>
        <v>21853827.984025069</v>
      </c>
      <c r="T470">
        <f>1/(COUNT(SimDataScenarios!$E$9:$E$508)-1)+$T$469</f>
        <v>0.92384769539078238</v>
      </c>
      <c r="U470">
        <f>SMALL(SimDataScenarios!$F$9:$F$508,462)</f>
        <v>21652963.75889612</v>
      </c>
      <c r="V470">
        <f>1/(COUNT(SimDataScenarios!$F$9:$F$508)-1)+$V$469</f>
        <v>0.92384769539078238</v>
      </c>
      <c r="W470">
        <f>SMALL(SimDataScenarios!$G$9:$G$508,462)</f>
        <v>21451383.482358471</v>
      </c>
      <c r="X470">
        <f>1/(COUNT(SimDataScenarios!$G$9:$G$508)-1)+$X$469</f>
        <v>0.92384769539078238</v>
      </c>
      <c r="Y470">
        <f>SMALL(SimDataScenarios!$H$9:$H$508,462)</f>
        <v>21343270.993142977</v>
      </c>
      <c r="Z470">
        <f>1/(COUNT(SimDataScenarios!$H$9:$H$508)-1)+$Z$469</f>
        <v>0.92384769539078238</v>
      </c>
      <c r="AA470">
        <f>SMALL(SimDataScenarios!$I$9:$I$508,462)</f>
        <v>21180732.851431549</v>
      </c>
      <c r="AB470">
        <f>1/(COUNT(SimDataScenarios!$I$9:$I$508)-1)+$AB$469</f>
        <v>0.92384769539078238</v>
      </c>
      <c r="AC470">
        <f>SMALL(SimDataScenarios!$J$9:$J$508,462)</f>
        <v>20961382.591578588</v>
      </c>
      <c r="AD470">
        <f>1/(COUNT(SimDataScenarios!$J$9:$J$508)-1)+$AD$469</f>
        <v>0.92384769539078238</v>
      </c>
    </row>
    <row r="471" spans="1:30">
      <c r="A471">
        <v>463</v>
      </c>
      <c r="B471">
        <v>4500494.6545980126</v>
      </c>
      <c r="C471">
        <v>4630504.5476899743</v>
      </c>
      <c r="D471">
        <v>4760514.440781936</v>
      </c>
      <c r="E471">
        <v>4890524.3338738978</v>
      </c>
      <c r="F471">
        <v>5020534.2269658595</v>
      </c>
      <c r="G471">
        <v>5150544.1200578213</v>
      </c>
      <c r="H471">
        <v>5164136.3942718729</v>
      </c>
      <c r="I471">
        <v>4986333.2233091742</v>
      </c>
      <c r="J471">
        <v>4808530.0523464829</v>
      </c>
      <c r="K471" t="e">
        <v>#NUM!</v>
      </c>
      <c r="M471">
        <f>SMALL(SimDataScenarios!$B$9:$B$508,463)</f>
        <v>22330113.534688883</v>
      </c>
      <c r="N471">
        <f>1/(COUNT(SimDataScenarios!$B$9:$B$508)-1)+$N$470</f>
        <v>0.92585170340681444</v>
      </c>
      <c r="O471">
        <f>SMALL(SimDataScenarios!$C$9:$C$508,463)</f>
        <v>22128242.9546244</v>
      </c>
      <c r="P471">
        <f>1/(COUNT(SimDataScenarios!$C$9:$C$508)-1)+$P$470</f>
        <v>0.92585170340681444</v>
      </c>
      <c r="Q471">
        <f>SMALL(SimDataScenarios!$D$9:$D$508,463)</f>
        <v>22037162.877981961</v>
      </c>
      <c r="R471">
        <f>1/(COUNT(SimDataScenarios!$D$9:$D$508)-1)+$R$470</f>
        <v>0.92585170340681444</v>
      </c>
      <c r="S471">
        <f>SMALL(SimDataScenarios!$E$9:$E$508,463)</f>
        <v>21878255.683466807</v>
      </c>
      <c r="T471">
        <f>1/(COUNT(SimDataScenarios!$E$9:$E$508)-1)+$T$470</f>
        <v>0.92585170340681444</v>
      </c>
      <c r="U471">
        <f>SMALL(SimDataScenarios!$F$9:$F$508,463)</f>
        <v>21687333.781968713</v>
      </c>
      <c r="V471">
        <f>1/(COUNT(SimDataScenarios!$F$9:$F$508)-1)+$V$470</f>
        <v>0.92585170340681444</v>
      </c>
      <c r="W471">
        <f>SMALL(SimDataScenarios!$G$9:$G$508,463)</f>
        <v>21524107.514581181</v>
      </c>
      <c r="X471">
        <f>1/(COUNT(SimDataScenarios!$G$9:$G$508)-1)+$X$470</f>
        <v>0.92585170340681444</v>
      </c>
      <c r="Y471">
        <f>SMALL(SimDataScenarios!$H$9:$H$508,463)</f>
        <v>21359247.279859237</v>
      </c>
      <c r="Z471">
        <f>1/(COUNT(SimDataScenarios!$H$9:$H$508)-1)+$Z$470</f>
        <v>0.92585170340681444</v>
      </c>
      <c r="AA471">
        <f>SMALL(SimDataScenarios!$I$9:$I$508,463)</f>
        <v>21182367.776011512</v>
      </c>
      <c r="AB471">
        <f>1/(COUNT(SimDataScenarios!$I$9:$I$508)-1)+$AB$470</f>
        <v>0.92585170340681444</v>
      </c>
      <c r="AC471">
        <f>SMALL(SimDataScenarios!$J$9:$J$508,463)</f>
        <v>20973110.525488853</v>
      </c>
      <c r="AD471">
        <f>1/(COUNT(SimDataScenarios!$J$9:$J$508)-1)+$AD$470</f>
        <v>0.92585170340681444</v>
      </c>
    </row>
    <row r="472" spans="1:30">
      <c r="A472">
        <v>464</v>
      </c>
      <c r="B472">
        <v>4316876.0908298157</v>
      </c>
      <c r="C472">
        <v>4443213.6126464121</v>
      </c>
      <c r="D472">
        <v>4569551.1344630122</v>
      </c>
      <c r="E472">
        <v>4695888.6562796086</v>
      </c>
      <c r="F472">
        <v>4822226.178096205</v>
      </c>
      <c r="G472">
        <v>4948563.6999128014</v>
      </c>
      <c r="H472">
        <v>5074901.2217293978</v>
      </c>
      <c r="I472">
        <v>5201238.7435459867</v>
      </c>
      <c r="J472">
        <v>5327576.2653625831</v>
      </c>
      <c r="K472" t="e">
        <v>#NUM!</v>
      </c>
      <c r="M472">
        <f>SMALL(SimDataScenarios!$B$9:$B$508,464)</f>
        <v>22346688.887534827</v>
      </c>
      <c r="N472">
        <f>1/(COUNT(SimDataScenarios!$B$9:$B$508)-1)+$N$471</f>
        <v>0.92785571142284651</v>
      </c>
      <c r="O472">
        <f>SMALL(SimDataScenarios!$C$9:$C$508,464)</f>
        <v>22200889.52639135</v>
      </c>
      <c r="P472">
        <f>1/(COUNT(SimDataScenarios!$C$9:$C$508)-1)+$P$471</f>
        <v>0.92785571142284651</v>
      </c>
      <c r="Q472">
        <f>SMALL(SimDataScenarios!$D$9:$D$508,464)</f>
        <v>22051884.480989978</v>
      </c>
      <c r="R472">
        <f>1/(COUNT(SimDataScenarios!$D$9:$D$508)-1)+$R$471</f>
        <v>0.92785571142284651</v>
      </c>
      <c r="S472">
        <f>SMALL(SimDataScenarios!$E$9:$E$508,464)</f>
        <v>21923284.08157897</v>
      </c>
      <c r="T472">
        <f>1/(COUNT(SimDataScenarios!$E$9:$E$508)-1)+$T$471</f>
        <v>0.92785571142284651</v>
      </c>
      <c r="U472">
        <f>SMALL(SimDataScenarios!$F$9:$F$508,464)</f>
        <v>21688967.749303125</v>
      </c>
      <c r="V472">
        <f>1/(COUNT(SimDataScenarios!$F$9:$F$508)-1)+$V$471</f>
        <v>0.92785571142284651</v>
      </c>
      <c r="W472">
        <f>SMALL(SimDataScenarios!$G$9:$G$508,464)</f>
        <v>21534826.381843239</v>
      </c>
      <c r="X472">
        <f>1/(COUNT(SimDataScenarios!$G$9:$G$508)-1)+$X$471</f>
        <v>0.92785571142284651</v>
      </c>
      <c r="Y472">
        <f>SMALL(SimDataScenarios!$H$9:$H$508,464)</f>
        <v>21403352.960444435</v>
      </c>
      <c r="Z472">
        <f>1/(COUNT(SimDataScenarios!$H$9:$H$508)-1)+$Z$471</f>
        <v>0.92785571142284651</v>
      </c>
      <c r="AA472">
        <f>SMALL(SimDataScenarios!$I$9:$I$508,464)</f>
        <v>21194387.045137294</v>
      </c>
      <c r="AB472">
        <f>1/(COUNT(SimDataScenarios!$I$9:$I$508)-1)+$AB$471</f>
        <v>0.92785571142284651</v>
      </c>
      <c r="AC472">
        <f>SMALL(SimDataScenarios!$J$9:$J$508,464)</f>
        <v>20981287.882910863</v>
      </c>
      <c r="AD472">
        <f>1/(COUNT(SimDataScenarios!$J$9:$J$508)-1)+$AD$471</f>
        <v>0.92785571142284651</v>
      </c>
    </row>
    <row r="473" spans="1:30">
      <c r="A473">
        <v>465</v>
      </c>
      <c r="B473">
        <v>8220821.3334526904</v>
      </c>
      <c r="C473">
        <v>8425237.7601217404</v>
      </c>
      <c r="D473">
        <v>8629654.1867907941</v>
      </c>
      <c r="E473">
        <v>8834070.6134598404</v>
      </c>
      <c r="F473">
        <v>9038487.0401289053</v>
      </c>
      <c r="G473">
        <v>9242903.4667979553</v>
      </c>
      <c r="H473">
        <v>9447319.8934670091</v>
      </c>
      <c r="I473">
        <v>9651736.3201360591</v>
      </c>
      <c r="J473">
        <v>9856152.7468051165</v>
      </c>
      <c r="K473" t="e">
        <v>#NUM!</v>
      </c>
      <c r="M473">
        <f>SMALL(SimDataScenarios!$B$9:$B$508,465)</f>
        <v>22478621.786512718</v>
      </c>
      <c r="N473">
        <f>1/(COUNT(SimDataScenarios!$B$9:$B$508)-1)+$N$472</f>
        <v>0.92985971943887857</v>
      </c>
      <c r="O473">
        <f>SMALL(SimDataScenarios!$C$9:$C$508,465)</f>
        <v>22257892.332247339</v>
      </c>
      <c r="P473">
        <f>1/(COUNT(SimDataScenarios!$C$9:$C$508)-1)+$P$472</f>
        <v>0.92985971943887857</v>
      </c>
      <c r="Q473">
        <f>SMALL(SimDataScenarios!$D$9:$D$508,465)</f>
        <v>22103547.608037487</v>
      </c>
      <c r="R473">
        <f>1/(COUNT(SimDataScenarios!$D$9:$D$508)-1)+$R$472</f>
        <v>0.92985971943887857</v>
      </c>
      <c r="S473">
        <f>SMALL(SimDataScenarios!$E$9:$E$508,465)</f>
        <v>21959133.523892917</v>
      </c>
      <c r="T473">
        <f>1/(COUNT(SimDataScenarios!$E$9:$E$508)-1)+$T$472</f>
        <v>0.92985971943887857</v>
      </c>
      <c r="U473">
        <f>SMALL(SimDataScenarios!$F$9:$F$508,465)</f>
        <v>21767026.852850989</v>
      </c>
      <c r="V473">
        <f>1/(COUNT(SimDataScenarios!$F$9:$F$508)-1)+$V$472</f>
        <v>0.92985971943887857</v>
      </c>
      <c r="W473">
        <f>SMALL(SimDataScenarios!$G$9:$G$508,465)</f>
        <v>21562441.938226461</v>
      </c>
      <c r="X473">
        <f>1/(COUNT(SimDataScenarios!$G$9:$G$508)-1)+$X$472</f>
        <v>0.92985971943887857</v>
      </c>
      <c r="Y473">
        <f>SMALL(SimDataScenarios!$H$9:$H$508,465)</f>
        <v>21405438.670470618</v>
      </c>
      <c r="Z473">
        <f>1/(COUNT(SimDataScenarios!$H$9:$H$508)-1)+$Z$472</f>
        <v>0.92985971943887857</v>
      </c>
      <c r="AA473">
        <f>SMALL(SimDataScenarios!$I$9:$I$508,465)</f>
        <v>21201499.003092334</v>
      </c>
      <c r="AB473">
        <f>1/(COUNT(SimDataScenarios!$I$9:$I$508)-1)+$AB$472</f>
        <v>0.92985971943887857</v>
      </c>
      <c r="AC473">
        <f>SMALL(SimDataScenarios!$J$9:$J$508,465)</f>
        <v>21008316.849334456</v>
      </c>
      <c r="AD473">
        <f>1/(COUNT(SimDataScenarios!$J$9:$J$508)-1)+$AD$472</f>
        <v>0.92985971943887857</v>
      </c>
    </row>
    <row r="474" spans="1:30">
      <c r="A474">
        <v>466</v>
      </c>
      <c r="B474">
        <v>720847.35861860216</v>
      </c>
      <c r="C474">
        <v>775264.30579097569</v>
      </c>
      <c r="D474">
        <v>829681.25296334922</v>
      </c>
      <c r="E474">
        <v>884098.20013572276</v>
      </c>
      <c r="F474">
        <v>938515.14730809629</v>
      </c>
      <c r="G474">
        <v>992932.09448046237</v>
      </c>
      <c r="H474">
        <v>1047349.0416528359</v>
      </c>
      <c r="I474">
        <v>1101765.9888252169</v>
      </c>
      <c r="J474">
        <v>1141600.3135203421</v>
      </c>
      <c r="K474" t="e">
        <v>#NUM!</v>
      </c>
      <c r="M474">
        <f>SMALL(SimDataScenarios!$B$9:$B$508,466)</f>
        <v>22514158.164152429</v>
      </c>
      <c r="N474">
        <f>1/(COUNT(SimDataScenarios!$B$9:$B$508)-1)+$N$473</f>
        <v>0.93186372745491064</v>
      </c>
      <c r="O474">
        <f>SMALL(SimDataScenarios!$C$9:$C$508,466)</f>
        <v>22283021.322571203</v>
      </c>
      <c r="P474">
        <f>1/(COUNT(SimDataScenarios!$C$9:$C$508)-1)+$P$473</f>
        <v>0.93186372745491064</v>
      </c>
      <c r="Q474">
        <f>SMALL(SimDataScenarios!$D$9:$D$508,466)</f>
        <v>22109096.200411953</v>
      </c>
      <c r="R474">
        <f>1/(COUNT(SimDataScenarios!$D$9:$D$508)-1)+$R$473</f>
        <v>0.93186372745491064</v>
      </c>
      <c r="S474">
        <f>SMALL(SimDataScenarios!$E$9:$E$508,466)</f>
        <v>21999227.323858745</v>
      </c>
      <c r="T474">
        <f>1/(COUNT(SimDataScenarios!$E$9:$E$508)-1)+$T$473</f>
        <v>0.93186372745491064</v>
      </c>
      <c r="U474">
        <f>SMALL(SimDataScenarios!$F$9:$F$508,466)</f>
        <v>21781612.883309938</v>
      </c>
      <c r="V474">
        <f>1/(COUNT(SimDataScenarios!$F$9:$F$508)-1)+$V$473</f>
        <v>0.93186372745491064</v>
      </c>
      <c r="W474">
        <f>SMALL(SimDataScenarios!$G$9:$G$508,466)</f>
        <v>21624338.144877359</v>
      </c>
      <c r="X474">
        <f>1/(COUNT(SimDataScenarios!$G$9:$G$508)-1)+$X$473</f>
        <v>0.93186372745491064</v>
      </c>
      <c r="Y474">
        <f>SMALL(SimDataScenarios!$H$9:$H$508,466)</f>
        <v>21411801.660328299</v>
      </c>
      <c r="Z474">
        <f>1/(COUNT(SimDataScenarios!$H$9:$H$508)-1)+$Z$473</f>
        <v>0.93186372745491064</v>
      </c>
      <c r="AA474">
        <f>SMALL(SimDataScenarios!$I$9:$I$508,466)</f>
        <v>21209150.877858326</v>
      </c>
      <c r="AB474">
        <f>1/(COUNT(SimDataScenarios!$I$9:$I$508)-1)+$AB$473</f>
        <v>0.93186372745491064</v>
      </c>
      <c r="AC474">
        <f>SMALL(SimDataScenarios!$J$9:$J$508,466)</f>
        <v>21029526.810415342</v>
      </c>
      <c r="AD474">
        <f>1/(COUNT(SimDataScenarios!$J$9:$J$508)-1)+$AD$473</f>
        <v>0.93186372745491064</v>
      </c>
    </row>
    <row r="475" spans="1:30">
      <c r="A475">
        <v>467</v>
      </c>
      <c r="B475">
        <v>22861433.34444464</v>
      </c>
      <c r="C475">
        <v>22625392.992075168</v>
      </c>
      <c r="D475">
        <v>22389352.639705695</v>
      </c>
      <c r="E475">
        <v>22153312.287336223</v>
      </c>
      <c r="F475">
        <v>21917271.934966743</v>
      </c>
      <c r="G475">
        <v>21681231.582597271</v>
      </c>
      <c r="H475">
        <v>21445191.230227798</v>
      </c>
      <c r="I475">
        <v>21209150.877858326</v>
      </c>
      <c r="J475">
        <v>20973110.525488853</v>
      </c>
      <c r="K475" t="e">
        <v>#NUM!</v>
      </c>
      <c r="M475">
        <f>SMALL(SimDataScenarios!$B$9:$B$508,467)</f>
        <v>22554131.457178853</v>
      </c>
      <c r="N475">
        <f>1/(COUNT(SimDataScenarios!$B$9:$B$508)-1)+$N$474</f>
        <v>0.93386773547094271</v>
      </c>
      <c r="O475">
        <f>SMALL(SimDataScenarios!$C$9:$C$508,467)</f>
        <v>22328839.532608166</v>
      </c>
      <c r="P475">
        <f>1/(COUNT(SimDataScenarios!$C$9:$C$508)-1)+$P$474</f>
        <v>0.93386773547094271</v>
      </c>
      <c r="Q475">
        <f>SMALL(SimDataScenarios!$D$9:$D$508,467)</f>
        <v>22159234.38118922</v>
      </c>
      <c r="R475">
        <f>1/(COUNT(SimDataScenarios!$D$9:$D$508)-1)+$R$474</f>
        <v>0.93386773547094271</v>
      </c>
      <c r="S475">
        <f>SMALL(SimDataScenarios!$E$9:$E$508,467)</f>
        <v>22000783.828393415</v>
      </c>
      <c r="T475">
        <f>1/(COUNT(SimDataScenarios!$E$9:$E$508)-1)+$T$474</f>
        <v>0.93386773547094271</v>
      </c>
      <c r="U475">
        <f>SMALL(SimDataScenarios!$F$9:$F$508,467)</f>
        <v>21845323.329310276</v>
      </c>
      <c r="V475">
        <f>1/(COUNT(SimDataScenarios!$F$9:$F$508)-1)+$V$474</f>
        <v>0.93386773547094271</v>
      </c>
      <c r="W475">
        <f>SMALL(SimDataScenarios!$G$9:$G$508,467)</f>
        <v>21641244.468249619</v>
      </c>
      <c r="X475">
        <f>1/(COUNT(SimDataScenarios!$G$9:$G$508)-1)+$X$474</f>
        <v>0.93386773547094271</v>
      </c>
      <c r="Y475">
        <f>SMALL(SimDataScenarios!$H$9:$H$508,467)</f>
        <v>21421710.123273797</v>
      </c>
      <c r="Z475">
        <f>1/(COUNT(SimDataScenarios!$H$9:$H$508)-1)+$Z$474</f>
        <v>0.93386773547094271</v>
      </c>
      <c r="AA475">
        <f>SMALL(SimDataScenarios!$I$9:$I$508,467)</f>
        <v>21234508.287158243</v>
      </c>
      <c r="AB475">
        <f>1/(COUNT(SimDataScenarios!$I$9:$I$508)-1)+$AB$474</f>
        <v>0.93386773547094271</v>
      </c>
      <c r="AC475">
        <f>SMALL(SimDataScenarios!$J$9:$J$508,467)</f>
        <v>21058886.050539747</v>
      </c>
      <c r="AD475">
        <f>1/(COUNT(SimDataScenarios!$J$9:$J$508)-1)+$AD$474</f>
        <v>0.93386773547094271</v>
      </c>
    </row>
    <row r="476" spans="1:30">
      <c r="A476">
        <v>468</v>
      </c>
      <c r="B476">
        <v>15098556.441498294</v>
      </c>
      <c r="C476">
        <v>15440527.570328265</v>
      </c>
      <c r="D476">
        <v>15782498.699158221</v>
      </c>
      <c r="E476">
        <v>16124469.827988207</v>
      </c>
      <c r="F476">
        <v>16466440.956818163</v>
      </c>
      <c r="G476">
        <v>16808412.085648134</v>
      </c>
      <c r="H476">
        <v>16944443.888019793</v>
      </c>
      <c r="I476">
        <v>16776633.388379835</v>
      </c>
      <c r="J476">
        <v>16608822.888739884</v>
      </c>
      <c r="K476" t="e">
        <v>#NUM!</v>
      </c>
      <c r="M476">
        <f>SMALL(SimDataScenarios!$B$9:$B$508,468)</f>
        <v>22631134.980409719</v>
      </c>
      <c r="N476">
        <f>1/(COUNT(SimDataScenarios!$B$9:$B$508)-1)+$N$475</f>
        <v>0.93587174348697477</v>
      </c>
      <c r="O476">
        <f>SMALL(SimDataScenarios!$C$9:$C$508,468)</f>
        <v>22395184.680799469</v>
      </c>
      <c r="P476">
        <f>1/(COUNT(SimDataScenarios!$C$9:$C$508)-1)+$P$475</f>
        <v>0.93587174348697477</v>
      </c>
      <c r="Q476">
        <f>SMALL(SimDataScenarios!$D$9:$D$508,468)</f>
        <v>22219954.773476899</v>
      </c>
      <c r="R476">
        <f>1/(COUNT(SimDataScenarios!$D$9:$D$508)-1)+$R$475</f>
        <v>0.93587174348697477</v>
      </c>
      <c r="S476">
        <f>SMALL(SimDataScenarios!$E$9:$E$508,468)</f>
        <v>22066308.513743199</v>
      </c>
      <c r="T476">
        <f>1/(COUNT(SimDataScenarios!$E$9:$E$508)-1)+$T$475</f>
        <v>0.93587174348697477</v>
      </c>
      <c r="U476">
        <f>SMALL(SimDataScenarios!$F$9:$F$508,468)</f>
        <v>21862132.363636732</v>
      </c>
      <c r="V476">
        <f>1/(COUNT(SimDataScenarios!$F$9:$F$508)-1)+$V$475</f>
        <v>0.93587174348697477</v>
      </c>
      <c r="W476">
        <f>SMALL(SimDataScenarios!$G$9:$G$508,468)</f>
        <v>21641921.243455261</v>
      </c>
      <c r="X476">
        <f>1/(COUNT(SimDataScenarios!$G$9:$G$508)-1)+$X$475</f>
        <v>0.93587174348697477</v>
      </c>
      <c r="Y476">
        <f>SMALL(SimDataScenarios!$H$9:$H$508,468)</f>
        <v>21445191.230227798</v>
      </c>
      <c r="Z476">
        <f>1/(COUNT(SimDataScenarios!$H$9:$H$508)-1)+$Z$475</f>
        <v>0.93587174348697477</v>
      </c>
      <c r="AA476">
        <f>SMALL(SimDataScenarios!$I$9:$I$508,468)</f>
        <v>21241889.276440725</v>
      </c>
      <c r="AB476">
        <f>1/(COUNT(SimDataScenarios!$I$9:$I$508)-1)+$AB$475</f>
        <v>0.93587174348697477</v>
      </c>
      <c r="AC476">
        <f>SMALL(SimDataScenarios!$J$9:$J$508,468)</f>
        <v>21071718.239335515</v>
      </c>
      <c r="AD476">
        <f>1/(COUNT(SimDataScenarios!$J$9:$J$508)-1)+$AD$475</f>
        <v>0.93587174348697477</v>
      </c>
    </row>
    <row r="477" spans="1:30">
      <c r="A477">
        <v>469</v>
      </c>
      <c r="B477">
        <v>16155983.000731193</v>
      </c>
      <c r="C477">
        <v>15937496.348753013</v>
      </c>
      <c r="D477">
        <v>15719009.69677484</v>
      </c>
      <c r="E477">
        <v>15500523.044796661</v>
      </c>
      <c r="F477">
        <v>15282036.392818481</v>
      </c>
      <c r="G477">
        <v>15063549.740840301</v>
      </c>
      <c r="H477">
        <v>14845063.088862129</v>
      </c>
      <c r="I477">
        <v>14626576.436883949</v>
      </c>
      <c r="J477">
        <v>14408089.784905776</v>
      </c>
      <c r="K477" t="e">
        <v>#NUM!</v>
      </c>
      <c r="M477">
        <f>SMALL(SimDataScenarios!$B$9:$B$508,469)</f>
        <v>22658296.663643852</v>
      </c>
      <c r="N477">
        <f>1/(COUNT(SimDataScenarios!$B$9:$B$508)-1)+$N$476</f>
        <v>0.93787575150300684</v>
      </c>
      <c r="O477">
        <f>SMALL(SimDataScenarios!$C$9:$C$508,469)</f>
        <v>22439125.718560375</v>
      </c>
      <c r="P477">
        <f>1/(COUNT(SimDataScenarios!$C$9:$C$508)-1)+$P$476</f>
        <v>0.93787575150300684</v>
      </c>
      <c r="Q477">
        <f>SMALL(SimDataScenarios!$D$9:$D$508,469)</f>
        <v>22231427.794866502</v>
      </c>
      <c r="R477">
        <f>1/(COUNT(SimDataScenarios!$D$9:$D$508)-1)+$R$476</f>
        <v>0.93787575150300684</v>
      </c>
      <c r="S477">
        <f>SMALL(SimDataScenarios!$E$9:$E$508,469)</f>
        <v>22082343.483818196</v>
      </c>
      <c r="T477">
        <f>1/(COUNT(SimDataScenarios!$E$9:$E$508)-1)+$T$476</f>
        <v>0.93787575150300684</v>
      </c>
      <c r="U477">
        <f>SMALL(SimDataScenarios!$F$9:$F$508,469)</f>
        <v>21873939.278121784</v>
      </c>
      <c r="V477">
        <f>1/(COUNT(SimDataScenarios!$F$9:$F$508)-1)+$V$476</f>
        <v>0.93787575150300684</v>
      </c>
      <c r="W477">
        <f>SMALL(SimDataScenarios!$G$9:$G$508,469)</f>
        <v>21642870.469225034</v>
      </c>
      <c r="X477">
        <f>1/(COUNT(SimDataScenarios!$G$9:$G$508)-1)+$X$476</f>
        <v>0.93787575150300684</v>
      </c>
      <c r="Y477">
        <f>SMALL(SimDataScenarios!$H$9:$H$508,469)</f>
        <v>21475461.703546993</v>
      </c>
      <c r="Z477">
        <f>1/(COUNT(SimDataScenarios!$H$9:$H$508)-1)+$Z$476</f>
        <v>0.93787575150300684</v>
      </c>
      <c r="AA477">
        <f>SMALL(SimDataScenarios!$I$9:$I$508,469)</f>
        <v>21304659.873822011</v>
      </c>
      <c r="AB477">
        <f>1/(COUNT(SimDataScenarios!$I$9:$I$508)-1)+$AB$476</f>
        <v>0.93787575150300684</v>
      </c>
      <c r="AC477">
        <f>SMALL(SimDataScenarios!$J$9:$J$508,469)</f>
        <v>21081965.536381312</v>
      </c>
      <c r="AD477">
        <f>1/(COUNT(SimDataScenarios!$J$9:$J$508)-1)+$AD$476</f>
        <v>0.93787575150300684</v>
      </c>
    </row>
    <row r="478" spans="1:30">
      <c r="A478">
        <v>470</v>
      </c>
      <c r="B478">
        <v>2107601.0901198424</v>
      </c>
      <c r="C478">
        <v>2189753.111922238</v>
      </c>
      <c r="D478">
        <v>2271905.1337246336</v>
      </c>
      <c r="E478">
        <v>2354057.1555270366</v>
      </c>
      <c r="F478">
        <v>2436209.1773294248</v>
      </c>
      <c r="G478">
        <v>2518361.1991318278</v>
      </c>
      <c r="H478">
        <v>2600513.2209342197</v>
      </c>
      <c r="I478">
        <v>2682665.2427366227</v>
      </c>
      <c r="J478">
        <v>2764817.2645390145</v>
      </c>
      <c r="K478" t="e">
        <v>#NUM!</v>
      </c>
      <c r="M478">
        <f>SMALL(SimDataScenarios!$B$9:$B$508,470)</f>
        <v>22660730.611976326</v>
      </c>
      <c r="N478">
        <f>1/(COUNT(SimDataScenarios!$B$9:$B$508)-1)+$N$477</f>
        <v>0.9398797595190389</v>
      </c>
      <c r="O478">
        <f>SMALL(SimDataScenarios!$C$9:$C$508,470)</f>
        <v>22463628.265874252</v>
      </c>
      <c r="P478">
        <f>1/(COUNT(SimDataScenarios!$C$9:$C$508)-1)+$P$477</f>
        <v>0.9398797595190389</v>
      </c>
      <c r="Q478">
        <f>SMALL(SimDataScenarios!$D$9:$D$508,470)</f>
        <v>22287293.698176123</v>
      </c>
      <c r="R478">
        <f>1/(COUNT(SimDataScenarios!$D$9:$D$508)-1)+$R$477</f>
        <v>0.9398797595190389</v>
      </c>
      <c r="S478">
        <f>SMALL(SimDataScenarios!$E$9:$E$508,470)</f>
        <v>22105008.087018527</v>
      </c>
      <c r="T478">
        <f>1/(COUNT(SimDataScenarios!$E$9:$E$508)-1)+$T$477</f>
        <v>0.9398797595190389</v>
      </c>
      <c r="U478">
        <f>SMALL(SimDataScenarios!$F$9:$F$508,470)</f>
        <v>21877050.26602862</v>
      </c>
      <c r="V478">
        <f>1/(COUNT(SimDataScenarios!$F$9:$F$508)-1)+$V$477</f>
        <v>0.9398797595190389</v>
      </c>
      <c r="W478">
        <f>SMALL(SimDataScenarios!$G$9:$G$508,470)</f>
        <v>21681231.582597271</v>
      </c>
      <c r="X478">
        <f>1/(COUNT(SimDataScenarios!$G$9:$G$508)-1)+$X$477</f>
        <v>0.9398797595190389</v>
      </c>
      <c r="Y478">
        <f>SMALL(SimDataScenarios!$H$9:$H$508,470)</f>
        <v>21481489.459947072</v>
      </c>
      <c r="Z478">
        <f>1/(COUNT(SimDataScenarios!$H$9:$H$508)-1)+$Z$477</f>
        <v>0.9398797595190389</v>
      </c>
      <c r="AA478">
        <f>SMALL(SimDataScenarios!$I$9:$I$508,470)</f>
        <v>21305579.720053829</v>
      </c>
      <c r="AB478">
        <f>1/(COUNT(SimDataScenarios!$I$9:$I$508)-1)+$AB$477</f>
        <v>0.9398797595190389</v>
      </c>
      <c r="AC478">
        <f>SMALL(SimDataScenarios!$J$9:$J$508,470)</f>
        <v>21123278.468293242</v>
      </c>
      <c r="AD478">
        <f>1/(COUNT(SimDataScenarios!$J$9:$J$508)-1)+$AD$477</f>
        <v>0.9398797595190389</v>
      </c>
    </row>
    <row r="479" spans="1:30">
      <c r="A479">
        <v>471</v>
      </c>
      <c r="B479">
        <v>315974.40580254048</v>
      </c>
      <c r="C479">
        <v>362293.89391859248</v>
      </c>
      <c r="D479">
        <v>408613.38203464448</v>
      </c>
      <c r="E479">
        <v>454932.87015069276</v>
      </c>
      <c r="F479">
        <v>501252.35826674849</v>
      </c>
      <c r="G479">
        <v>547571.84638280421</v>
      </c>
      <c r="H479">
        <v>593891.33449885249</v>
      </c>
      <c r="I479">
        <v>640210.82261490077</v>
      </c>
      <c r="J479">
        <v>686530.31073095277</v>
      </c>
      <c r="K479" t="e">
        <v>#NUM!</v>
      </c>
      <c r="M479">
        <f>SMALL(SimDataScenarios!$B$9:$B$508,471)</f>
        <v>22695828.736882009</v>
      </c>
      <c r="N479">
        <f>1/(COUNT(SimDataScenarios!$B$9:$B$508)-1)+$N$478</f>
        <v>0.94188376753507097</v>
      </c>
      <c r="O479">
        <f>SMALL(SimDataScenarios!$C$9:$C$508,471)</f>
        <v>22508278.88260904</v>
      </c>
      <c r="P479">
        <f>1/(COUNT(SimDataScenarios!$C$9:$C$508)-1)+$P$478</f>
        <v>0.94188376753507097</v>
      </c>
      <c r="Q479">
        <f>SMALL(SimDataScenarios!$D$9:$D$508,471)</f>
        <v>22302554.603999659</v>
      </c>
      <c r="R479">
        <f>1/(COUNT(SimDataScenarios!$D$9:$D$508)-1)+$R$478</f>
        <v>0.94188376753507097</v>
      </c>
      <c r="S479">
        <f>SMALL(SimDataScenarios!$E$9:$E$508,471)</f>
        <v>22112856.063807622</v>
      </c>
      <c r="T479">
        <f>1/(COUNT(SimDataScenarios!$E$9:$E$508)-1)+$T$478</f>
        <v>0.94188376753507097</v>
      </c>
      <c r="U479">
        <f>SMALL(SimDataScenarios!$F$9:$F$508,471)</f>
        <v>21917271.934966743</v>
      </c>
      <c r="V479">
        <f>1/(COUNT(SimDataScenarios!$F$9:$F$508)-1)+$V$478</f>
        <v>0.94188376753507097</v>
      </c>
      <c r="W479">
        <f>SMALL(SimDataScenarios!$G$9:$G$508,471)</f>
        <v>21709034.130653262</v>
      </c>
      <c r="X479">
        <f>1/(COUNT(SimDataScenarios!$G$9:$G$508)-1)+$X$478</f>
        <v>0.94188376753507097</v>
      </c>
      <c r="Y479">
        <f>SMALL(SimDataScenarios!$H$9:$H$508,471)</f>
        <v>21529193.903726339</v>
      </c>
      <c r="Z479">
        <f>1/(COUNT(SimDataScenarios!$H$9:$H$508)-1)+$Z$478</f>
        <v>0.94188376753507097</v>
      </c>
      <c r="AA479">
        <f>SMALL(SimDataScenarios!$I$9:$I$508,471)</f>
        <v>21311331.565223277</v>
      </c>
      <c r="AB479">
        <f>1/(COUNT(SimDataScenarios!$I$9:$I$508)-1)+$AB$478</f>
        <v>0.94188376753507097</v>
      </c>
      <c r="AC479">
        <f>SMALL(SimDataScenarios!$J$9:$J$508,471)</f>
        <v>21132159.99112232</v>
      </c>
      <c r="AD479">
        <f>1/(COUNT(SimDataScenarios!$J$9:$J$508)-1)+$AD$478</f>
        <v>0.94188376753507097</v>
      </c>
    </row>
    <row r="480" spans="1:30">
      <c r="A480">
        <v>472</v>
      </c>
      <c r="B480">
        <v>20891192.844935879</v>
      </c>
      <c r="C480">
        <v>21349016.701834612</v>
      </c>
      <c r="D480">
        <v>21806840.558733322</v>
      </c>
      <c r="E480">
        <v>22264664.415632039</v>
      </c>
      <c r="F480">
        <v>22372207.980781138</v>
      </c>
      <c r="G480">
        <v>22173614.840903461</v>
      </c>
      <c r="H480">
        <v>21975021.701025777</v>
      </c>
      <c r="I480">
        <v>21776428.561148092</v>
      </c>
      <c r="J480">
        <v>21577835.421270408</v>
      </c>
      <c r="K480" t="e">
        <v>#NUM!</v>
      </c>
      <c r="M480">
        <f>SMALL(SimDataScenarios!$B$9:$B$508,472)</f>
        <v>22729264.067041963</v>
      </c>
      <c r="N480">
        <f>1/(COUNT(SimDataScenarios!$B$9:$B$508)-1)+$N$479</f>
        <v>0.94388777555110304</v>
      </c>
      <c r="O480">
        <f>SMALL(SimDataScenarios!$C$9:$C$508,472)</f>
        <v>22522765.724181123</v>
      </c>
      <c r="P480">
        <f>1/(COUNT(SimDataScenarios!$C$9:$C$508)-1)+$P$479</f>
        <v>0.94388777555110304</v>
      </c>
      <c r="Q480">
        <f>SMALL(SimDataScenarios!$D$9:$D$508,472)</f>
        <v>22336076.89591527</v>
      </c>
      <c r="R480">
        <f>1/(COUNT(SimDataScenarios!$D$9:$D$508)-1)+$R$479</f>
        <v>0.94388777555110304</v>
      </c>
      <c r="S480">
        <f>SMALL(SimDataScenarios!$E$9:$E$508,472)</f>
        <v>22153312.287336223</v>
      </c>
      <c r="T480">
        <f>1/(COUNT(SimDataScenarios!$E$9:$E$508)-1)+$T$479</f>
        <v>0.94388777555110304</v>
      </c>
      <c r="U480">
        <f>SMALL(SimDataScenarios!$F$9:$F$508,472)</f>
        <v>21942606.557759523</v>
      </c>
      <c r="V480">
        <f>1/(COUNT(SimDataScenarios!$F$9:$F$508)-1)+$V$479</f>
        <v>0.94388777555110304</v>
      </c>
      <c r="W480">
        <f>SMALL(SimDataScenarios!$G$9:$G$508,472)</f>
        <v>21752808.087398849</v>
      </c>
      <c r="X480">
        <f>1/(COUNT(SimDataScenarios!$G$9:$G$508)-1)+$X$479</f>
        <v>0.94388777555110304</v>
      </c>
      <c r="Y480">
        <f>SMALL(SimDataScenarios!$H$9:$H$508,472)</f>
        <v>21537601.508308508</v>
      </c>
      <c r="Z480">
        <f>1/(COUNT(SimDataScenarios!$H$9:$H$508)-1)+$Z$479</f>
        <v>0.94388777555110304</v>
      </c>
      <c r="AA480">
        <f>SMALL(SimDataScenarios!$I$9:$I$508,472)</f>
        <v>21344286.747007817</v>
      </c>
      <c r="AB480">
        <f>1/(COUNT(SimDataScenarios!$I$9:$I$508)-1)+$AB$479</f>
        <v>0.94388777555110304</v>
      </c>
      <c r="AC480">
        <f>SMALL(SimDataScenarios!$J$9:$J$508,472)</f>
        <v>21203435.277390167</v>
      </c>
      <c r="AD480">
        <f>1/(COUNT(SimDataScenarios!$J$9:$J$508)-1)+$AD$479</f>
        <v>0.94388777555110304</v>
      </c>
    </row>
    <row r="481" spans="1:30">
      <c r="A481">
        <v>473</v>
      </c>
      <c r="B481">
        <v>11957036.364949428</v>
      </c>
      <c r="C481">
        <v>12236177.092248417</v>
      </c>
      <c r="D481">
        <v>12515317.819547407</v>
      </c>
      <c r="E481">
        <v>12794458.54684639</v>
      </c>
      <c r="F481">
        <v>13073599.274145387</v>
      </c>
      <c r="G481">
        <v>13348088.616328716</v>
      </c>
      <c r="H481">
        <v>13186268.93055556</v>
      </c>
      <c r="I481">
        <v>13024449.244782411</v>
      </c>
      <c r="J481">
        <v>12862629.559009261</v>
      </c>
      <c r="K481" t="e">
        <v>#NUM!</v>
      </c>
      <c r="M481">
        <f>SMALL(SimDataScenarios!$B$9:$B$508,473)</f>
        <v>22742976.844362587</v>
      </c>
      <c r="N481">
        <f>1/(COUNT(SimDataScenarios!$B$9:$B$508)-1)+$N$480</f>
        <v>0.9458917835671351</v>
      </c>
      <c r="O481">
        <f>SMALL(SimDataScenarios!$C$9:$C$508,473)</f>
        <v>22567145.704812013</v>
      </c>
      <c r="P481">
        <f>1/(COUNT(SimDataScenarios!$C$9:$C$508)-1)+$P$480</f>
        <v>0.9458917835671351</v>
      </c>
      <c r="Q481">
        <f>SMALL(SimDataScenarios!$D$9:$D$508,473)</f>
        <v>22348661.861586623</v>
      </c>
      <c r="R481">
        <f>1/(COUNT(SimDataScenarios!$D$9:$D$508)-1)+$R$480</f>
        <v>0.9458917835671351</v>
      </c>
      <c r="S481">
        <f>SMALL(SimDataScenarios!$E$9:$E$508,473)</f>
        <v>22176178.984865792</v>
      </c>
      <c r="T481">
        <f>1/(COUNT(SimDataScenarios!$E$9:$E$508)-1)+$T$480</f>
        <v>0.9458917835671351</v>
      </c>
      <c r="U481">
        <f>SMALL(SimDataScenarios!$F$9:$F$508,473)</f>
        <v>21976422.27107136</v>
      </c>
      <c r="V481">
        <f>1/(COUNT(SimDataScenarios!$F$9:$F$508)-1)+$V$480</f>
        <v>0.9458917835671351</v>
      </c>
      <c r="W481">
        <f>SMALL(SimDataScenarios!$G$9:$G$508,473)</f>
        <v>21770543.142794997</v>
      </c>
      <c r="X481">
        <f>1/(COUNT(SimDataScenarios!$G$9:$G$508)-1)+$X$480</f>
        <v>0.9458917835671351</v>
      </c>
      <c r="Y481">
        <f>SMALL(SimDataScenarios!$H$9:$H$508,473)</f>
        <v>21565295.025722384</v>
      </c>
      <c r="Z481">
        <f>1/(COUNT(SimDataScenarios!$H$9:$H$508)-1)+$Z$480</f>
        <v>0.9458917835671351</v>
      </c>
      <c r="AA481">
        <f>SMALL(SimDataScenarios!$I$9:$I$508,473)</f>
        <v>21363128.399833776</v>
      </c>
      <c r="AB481">
        <f>1/(COUNT(SimDataScenarios!$I$9:$I$508)-1)+$AB$480</f>
        <v>0.9458917835671351</v>
      </c>
      <c r="AC481">
        <f>SMALL(SimDataScenarios!$J$9:$J$508,473)</f>
        <v>21205397.462939009</v>
      </c>
      <c r="AD481">
        <f>1/(COUNT(SimDataScenarios!$J$9:$J$508)-1)+$AD$480</f>
        <v>0.9458917835671351</v>
      </c>
    </row>
    <row r="482" spans="1:30">
      <c r="A482">
        <v>474</v>
      </c>
      <c r="B482">
        <v>22119572.271747261</v>
      </c>
      <c r="C482">
        <v>21889332.096357763</v>
      </c>
      <c r="D482">
        <v>21659091.920968272</v>
      </c>
      <c r="E482">
        <v>21428851.745578773</v>
      </c>
      <c r="F482">
        <v>21198611.570189282</v>
      </c>
      <c r="G482">
        <v>20968371.394799784</v>
      </c>
      <c r="H482">
        <v>20738131.219410285</v>
      </c>
      <c r="I482">
        <v>20507891.044020794</v>
      </c>
      <c r="J482">
        <v>20277650.868631296</v>
      </c>
      <c r="K482" t="e">
        <v>#NUM!</v>
      </c>
      <c r="M482">
        <f>SMALL(SimDataScenarios!$B$9:$B$508,474)</f>
        <v>22798214.513708755</v>
      </c>
      <c r="N482">
        <f>1/(COUNT(SimDataScenarios!$B$9:$B$508)-1)+$N$481</f>
        <v>0.94789579158316717</v>
      </c>
      <c r="O482">
        <f>SMALL(SimDataScenarios!$C$9:$C$508,474)</f>
        <v>22584467.659365624</v>
      </c>
      <c r="P482">
        <f>1/(COUNT(SimDataScenarios!$C$9:$C$508)-1)+$P$481</f>
        <v>0.94789579158316717</v>
      </c>
      <c r="Q482">
        <f>SMALL(SimDataScenarios!$D$9:$D$508,474)</f>
        <v>22389352.639705695</v>
      </c>
      <c r="R482">
        <f>1/(COUNT(SimDataScenarios!$D$9:$D$508)-1)+$R$481</f>
        <v>0.94789579158316717</v>
      </c>
      <c r="S482">
        <f>SMALL(SimDataScenarios!$E$9:$E$508,474)</f>
        <v>22200036.454743877</v>
      </c>
      <c r="T482">
        <f>1/(COUNT(SimDataScenarios!$E$9:$E$508)-1)+$T$481</f>
        <v>0.94789579158316717</v>
      </c>
      <c r="U482">
        <f>SMALL(SimDataScenarios!$F$9:$F$508,474)</f>
        <v>22003484.777281493</v>
      </c>
      <c r="V482">
        <f>1/(COUNT(SimDataScenarios!$F$9:$F$508)-1)+$V$481</f>
        <v>0.94789579158316717</v>
      </c>
      <c r="W482">
        <f>SMALL(SimDataScenarios!$G$9:$G$508,474)</f>
        <v>21786303.304436952</v>
      </c>
      <c r="X482">
        <f>1/(COUNT(SimDataScenarios!$G$9:$G$508)-1)+$X$481</f>
        <v>0.94789579158316717</v>
      </c>
      <c r="Y482">
        <f>SMALL(SimDataScenarios!$H$9:$H$508,474)</f>
        <v>21594096.808545232</v>
      </c>
      <c r="Z482">
        <f>1/(COUNT(SimDataScenarios!$H$9:$H$508)-1)+$Z$481</f>
        <v>0.94789579158316717</v>
      </c>
      <c r="AA482">
        <f>SMALL(SimDataScenarios!$I$9:$I$508,474)</f>
        <v>21424472.576473705</v>
      </c>
      <c r="AB482">
        <f>1/(COUNT(SimDataScenarios!$I$9:$I$508)-1)+$AB$481</f>
        <v>0.94789579158316717</v>
      </c>
      <c r="AC482">
        <f>SMALL(SimDataScenarios!$J$9:$J$508,474)</f>
        <v>21263101.385790661</v>
      </c>
      <c r="AD482">
        <f>1/(COUNT(SimDataScenarios!$J$9:$J$508)-1)+$AD$481</f>
        <v>0.94789579158316717</v>
      </c>
    </row>
    <row r="483" spans="1:30">
      <c r="A483">
        <v>475</v>
      </c>
      <c r="B483">
        <v>15578522.99950505</v>
      </c>
      <c r="C483">
        <v>15930093.459495157</v>
      </c>
      <c r="D483">
        <v>16281663.919485264</v>
      </c>
      <c r="E483">
        <v>16633234.379475363</v>
      </c>
      <c r="F483">
        <v>16984804.839465462</v>
      </c>
      <c r="G483">
        <v>17336375.299455553</v>
      </c>
      <c r="H483">
        <v>17687945.759445667</v>
      </c>
      <c r="I483">
        <v>18039516.219435766</v>
      </c>
      <c r="J483">
        <v>18062293.162746131</v>
      </c>
      <c r="K483" t="e">
        <v>#NUM!</v>
      </c>
      <c r="M483">
        <f>SMALL(SimDataScenarios!$B$9:$B$508,475)</f>
        <v>22820273.457144625</v>
      </c>
      <c r="N483">
        <f>1/(COUNT(SimDataScenarios!$B$9:$B$508)-1)+$N$482</f>
        <v>0.94989979959919923</v>
      </c>
      <c r="O483">
        <f>SMALL(SimDataScenarios!$C$9:$C$508,475)</f>
        <v>22625392.992075168</v>
      </c>
      <c r="P483">
        <f>1/(COUNT(SimDataScenarios!$C$9:$C$508)-1)+$P$482</f>
        <v>0.94989979959919923</v>
      </c>
      <c r="Q483">
        <f>SMALL(SimDataScenarios!$D$9:$D$508,475)</f>
        <v>22409751.411972061</v>
      </c>
      <c r="R483">
        <f>1/(COUNT(SimDataScenarios!$D$9:$D$508)-1)+$R$482</f>
        <v>0.94989979959919923</v>
      </c>
      <c r="S483">
        <f>SMALL(SimDataScenarios!$E$9:$E$508,475)</f>
        <v>22228319.861866102</v>
      </c>
      <c r="T483">
        <f>1/(COUNT(SimDataScenarios!$E$9:$E$508)-1)+$T$482</f>
        <v>0.94989979959919923</v>
      </c>
      <c r="U483">
        <f>SMALL(SimDataScenarios!$F$9:$F$508,475)</f>
        <v>22007311.583151527</v>
      </c>
      <c r="V483">
        <f>1/(COUNT(SimDataScenarios!$F$9:$F$508)-1)+$V$482</f>
        <v>0.94989979959919923</v>
      </c>
      <c r="W483">
        <f>SMALL(SimDataScenarios!$G$9:$G$508,475)</f>
        <v>21825065.21725668</v>
      </c>
      <c r="X483">
        <f>1/(COUNT(SimDataScenarios!$G$9:$G$508)-1)+$X$482</f>
        <v>0.94989979959919923</v>
      </c>
      <c r="Y483">
        <f>SMALL(SimDataScenarios!$H$9:$H$508,475)</f>
        <v>21627538.966557868</v>
      </c>
      <c r="Z483">
        <f>1/(COUNT(SimDataScenarios!$H$9:$H$508)-1)+$Z$482</f>
        <v>0.94989979959919923</v>
      </c>
      <c r="AA483">
        <f>SMALL(SimDataScenarios!$I$9:$I$508,475)</f>
        <v>21426081.995911829</v>
      </c>
      <c r="AB483">
        <f>1/(COUNT(SimDataScenarios!$I$9:$I$508)-1)+$AB$482</f>
        <v>0.94989979959919923</v>
      </c>
      <c r="AC483">
        <f>SMALL(SimDataScenarios!$J$9:$J$508,475)</f>
        <v>21266302.265256971</v>
      </c>
      <c r="AD483">
        <f>1/(COUNT(SimDataScenarios!$J$9:$J$508)-1)+$AD$482</f>
        <v>0.94989979959919923</v>
      </c>
    </row>
    <row r="484" spans="1:30">
      <c r="A484">
        <v>476</v>
      </c>
      <c r="B484">
        <v>15971661.181844883</v>
      </c>
      <c r="C484">
        <v>16331094.405481771</v>
      </c>
      <c r="D484">
        <v>16690527.629118681</v>
      </c>
      <c r="E484">
        <v>17049960.852755576</v>
      </c>
      <c r="F484">
        <v>17409394.076392472</v>
      </c>
      <c r="G484">
        <v>17768827.300029367</v>
      </c>
      <c r="H484">
        <v>18121008.981833763</v>
      </c>
      <c r="I484">
        <v>17957570.888869405</v>
      </c>
      <c r="J484">
        <v>17794132.795905039</v>
      </c>
      <c r="K484" t="e">
        <v>#NUM!</v>
      </c>
      <c r="M484">
        <f>SMALL(SimDataScenarios!$B$9:$B$508,476)</f>
        <v>22861433.34444464</v>
      </c>
      <c r="N484">
        <f>1/(COUNT(SimDataScenarios!$B$9:$B$508)-1)+$N$483</f>
        <v>0.9519038076152313</v>
      </c>
      <c r="O484">
        <f>SMALL(SimDataScenarios!$C$9:$C$508,476)</f>
        <v>22643323.83907833</v>
      </c>
      <c r="P484">
        <f>1/(COUNT(SimDataScenarios!$C$9:$C$508)-1)+$P$483</f>
        <v>0.9519038076152313</v>
      </c>
      <c r="Q484">
        <f>SMALL(SimDataScenarios!$D$9:$D$508,476)</f>
        <v>22423650.638416387</v>
      </c>
      <c r="R484">
        <f>1/(COUNT(SimDataScenarios!$D$9:$D$508)-1)+$R$483</f>
        <v>0.9519038076152313</v>
      </c>
      <c r="S484">
        <f>SMALL(SimDataScenarios!$E$9:$E$508,476)</f>
        <v>22236426.411767989</v>
      </c>
      <c r="T484">
        <f>1/(COUNT(SimDataScenarios!$E$9:$E$508)-1)+$T$483</f>
        <v>0.9519038076152313</v>
      </c>
      <c r="U484">
        <f>SMALL(SimDataScenarios!$F$9:$F$508,476)</f>
        <v>22056033.625968128</v>
      </c>
      <c r="V484">
        <f>1/(COUNT(SimDataScenarios!$F$9:$F$508)-1)+$V$483</f>
        <v>0.9519038076152313</v>
      </c>
      <c r="W484">
        <f>SMALL(SimDataScenarios!$G$9:$G$508,476)</f>
        <v>21866547.174640782</v>
      </c>
      <c r="X484">
        <f>1/(COUNT(SimDataScenarios!$G$9:$G$508)-1)+$X$483</f>
        <v>0.9519038076152313</v>
      </c>
      <c r="Y484">
        <f>SMALL(SimDataScenarios!$H$9:$H$508,476)</f>
        <v>21645509.875557244</v>
      </c>
      <c r="Z484">
        <f>1/(COUNT(SimDataScenarios!$H$9:$H$508)-1)+$Z$483</f>
        <v>0.9519038076152313</v>
      </c>
      <c r="AA484">
        <f>SMALL(SimDataScenarios!$I$9:$I$508,476)</f>
        <v>21434480.207584828</v>
      </c>
      <c r="AB484">
        <f>1/(COUNT(SimDataScenarios!$I$9:$I$508)-1)+$AB$483</f>
        <v>0.9519038076152313</v>
      </c>
      <c r="AC484">
        <f>SMALL(SimDataScenarios!$J$9:$J$508,476)</f>
        <v>21268795.135301642</v>
      </c>
      <c r="AD484">
        <f>1/(COUNT(SimDataScenarios!$J$9:$J$508)-1)+$AD$483</f>
        <v>0.9519038076152313</v>
      </c>
    </row>
    <row r="485" spans="1:30">
      <c r="A485">
        <v>477</v>
      </c>
      <c r="B485">
        <v>3283207.5149484798</v>
      </c>
      <c r="C485">
        <v>3388871.6652474403</v>
      </c>
      <c r="D485">
        <v>3494535.8155464232</v>
      </c>
      <c r="E485">
        <v>3600199.9658453837</v>
      </c>
      <c r="F485">
        <v>3705864.1161443591</v>
      </c>
      <c r="G485">
        <v>3675862.2322989404</v>
      </c>
      <c r="H485">
        <v>3493810.8714871779</v>
      </c>
      <c r="I485">
        <v>3311759.5106754154</v>
      </c>
      <c r="J485">
        <v>3129708.1498636603</v>
      </c>
      <c r="K485" t="e">
        <v>#NUM!</v>
      </c>
      <c r="M485">
        <f>SMALL(SimDataScenarios!$B$9:$B$508,477)</f>
        <v>22870879.005761415</v>
      </c>
      <c r="N485">
        <f>1/(COUNT(SimDataScenarios!$B$9:$B$508)-1)+$N$484</f>
        <v>0.95390781563126337</v>
      </c>
      <c r="O485">
        <f>SMALL(SimDataScenarios!$C$9:$C$508,477)</f>
        <v>22647264.822088897</v>
      </c>
      <c r="P485">
        <f>1/(COUNT(SimDataScenarios!$C$9:$C$508)-1)+$P$484</f>
        <v>0.95390781563126337</v>
      </c>
      <c r="Q485">
        <f>SMALL(SimDataScenarios!$D$9:$D$508,477)</f>
        <v>22449328.140580669</v>
      </c>
      <c r="R485">
        <f>1/(COUNT(SimDataScenarios!$D$9:$D$508)-1)+$R$484</f>
        <v>0.95390781563126337</v>
      </c>
      <c r="S485">
        <f>SMALL(SimDataScenarios!$E$9:$E$508,477)</f>
        <v>22264664.415632039</v>
      </c>
      <c r="T485">
        <f>1/(COUNT(SimDataScenarios!$E$9:$E$508)-1)+$T$484</f>
        <v>0.95390781563126337</v>
      </c>
      <c r="U485">
        <f>SMALL(SimDataScenarios!$F$9:$F$508,477)</f>
        <v>22087584.473724321</v>
      </c>
      <c r="V485">
        <f>1/(COUNT(SimDataScenarios!$F$9:$F$508)-1)+$V$484</f>
        <v>0.95390781563126337</v>
      </c>
      <c r="W485">
        <f>SMALL(SimDataScenarios!$G$9:$G$508,477)</f>
        <v>21867451.061857477</v>
      </c>
      <c r="X485">
        <f>1/(COUNT(SimDataScenarios!$G$9:$G$508)-1)+$X$484</f>
        <v>0.95390781563126337</v>
      </c>
      <c r="Y485">
        <f>SMALL(SimDataScenarios!$H$9:$H$508,477)</f>
        <v>21646766.528884649</v>
      </c>
      <c r="Z485">
        <f>1/(COUNT(SimDataScenarios!$H$9:$H$508)-1)+$Z$484</f>
        <v>0.95390781563126337</v>
      </c>
      <c r="AA485">
        <f>SMALL(SimDataScenarios!$I$9:$I$508,477)</f>
        <v>21496224.633886233</v>
      </c>
      <c r="AB485">
        <f>1/(COUNT(SimDataScenarios!$I$9:$I$508)-1)+$AB$484</f>
        <v>0.95390781563126337</v>
      </c>
      <c r="AC485">
        <f>SMALL(SimDataScenarios!$J$9:$J$508,477)</f>
        <v>21319381.805725455</v>
      </c>
      <c r="AD485">
        <f>1/(COUNT(SimDataScenarios!$J$9:$J$508)-1)+$AD$484</f>
        <v>0.95390781563126337</v>
      </c>
    </row>
    <row r="486" spans="1:30">
      <c r="A486">
        <v>478</v>
      </c>
      <c r="B486">
        <v>15571456.731220461</v>
      </c>
      <c r="C486">
        <v>15361812.901100248</v>
      </c>
      <c r="D486">
        <v>15152169.070980042</v>
      </c>
      <c r="E486">
        <v>14942525.240859829</v>
      </c>
      <c r="F486">
        <v>14732881.410739616</v>
      </c>
      <c r="G486">
        <v>14523237.58061941</v>
      </c>
      <c r="H486">
        <v>14313593.750499204</v>
      </c>
      <c r="I486">
        <v>14103949.92037899</v>
      </c>
      <c r="J486">
        <v>13894306.090258777</v>
      </c>
      <c r="K486" t="e">
        <v>#NUM!</v>
      </c>
      <c r="M486">
        <f>SMALL(SimDataScenarios!$B$9:$B$508,478)</f>
        <v>22876896.266184598</v>
      </c>
      <c r="N486">
        <f>1/(COUNT(SimDataScenarios!$B$9:$B$508)-1)+$N$485</f>
        <v>0.95591182364729543</v>
      </c>
      <c r="O486">
        <f>SMALL(SimDataScenarios!$C$9:$C$508,478)</f>
        <v>22670336.419295244</v>
      </c>
      <c r="P486">
        <f>1/(COUNT(SimDataScenarios!$C$9:$C$508)-1)+$P$485</f>
        <v>0.95591182364729543</v>
      </c>
      <c r="Q486">
        <f>SMALL(SimDataScenarios!$D$9:$D$508,478)</f>
        <v>22469368.046254486</v>
      </c>
      <c r="R486">
        <f>1/(COUNT(SimDataScenarios!$D$9:$D$508)-1)+$R$485</f>
        <v>0.95591182364729543</v>
      </c>
      <c r="S486">
        <f>SMALL(SimDataScenarios!$E$9:$E$508,478)</f>
        <v>22284670.702568829</v>
      </c>
      <c r="T486">
        <f>1/(COUNT(SimDataScenarios!$E$9:$E$508)-1)+$T$485</f>
        <v>0.95591182364729543</v>
      </c>
      <c r="U486">
        <f>SMALL(SimDataScenarios!$F$9:$F$508,478)</f>
        <v>22088135.594830289</v>
      </c>
      <c r="V486">
        <f>1/(COUNT(SimDataScenarios!$F$9:$F$508)-1)+$V$485</f>
        <v>0.95591182364729543</v>
      </c>
      <c r="W486">
        <f>SMALL(SimDataScenarios!$G$9:$G$508,478)</f>
        <v>21890803.320396915</v>
      </c>
      <c r="X486">
        <f>1/(COUNT(SimDataScenarios!$G$9:$G$508)-1)+$X$485</f>
        <v>0.95591182364729543</v>
      </c>
      <c r="Y486">
        <f>SMALL(SimDataScenarios!$H$9:$H$508,478)</f>
        <v>21723654.132470816</v>
      </c>
      <c r="Z486">
        <f>1/(COUNT(SimDataScenarios!$H$9:$H$508)-1)+$Z$485</f>
        <v>0.95591182364729543</v>
      </c>
      <c r="AA486">
        <f>SMALL(SimDataScenarios!$I$9:$I$508,478)</f>
        <v>21584763.795319632</v>
      </c>
      <c r="AB486">
        <f>1/(COUNT(SimDataScenarios!$I$9:$I$508)-1)+$AB$485</f>
        <v>0.95591182364729543</v>
      </c>
      <c r="AC486">
        <f>SMALL(SimDataScenarios!$J$9:$J$508,478)</f>
        <v>21369141.353251494</v>
      </c>
      <c r="AD486">
        <f>1/(COUNT(SimDataScenarios!$J$9:$J$508)-1)+$AD$485</f>
        <v>0.95591182364729543</v>
      </c>
    </row>
    <row r="487" spans="1:30">
      <c r="A487">
        <v>479</v>
      </c>
      <c r="B487">
        <v>12964570.420241863</v>
      </c>
      <c r="C487">
        <v>13263861.828646705</v>
      </c>
      <c r="D487">
        <v>13563153.237051547</v>
      </c>
      <c r="E487">
        <v>13862444.645456374</v>
      </c>
      <c r="F487">
        <v>14161736.053861208</v>
      </c>
      <c r="G487">
        <v>14461027.462266058</v>
      </c>
      <c r="H487">
        <v>14760318.870670892</v>
      </c>
      <c r="I487">
        <v>15059610.279075727</v>
      </c>
      <c r="J487">
        <v>15029715.086133152</v>
      </c>
      <c r="K487" t="e">
        <v>#NUM!</v>
      </c>
      <c r="M487">
        <f>SMALL(SimDataScenarios!$B$9:$B$508,479)</f>
        <v>22891344.698009811</v>
      </c>
      <c r="N487">
        <f>1/(COUNT(SimDataScenarios!$B$9:$B$508)-1)+$N$486</f>
        <v>0.9579158316633275</v>
      </c>
      <c r="O487">
        <f>SMALL(SimDataScenarios!$C$9:$C$508,479)</f>
        <v>22702309.680740982</v>
      </c>
      <c r="P487">
        <f>1/(COUNT(SimDataScenarios!$C$9:$C$508)-1)+$P$486</f>
        <v>0.9579158316633275</v>
      </c>
      <c r="Q487">
        <f>SMALL(SimDataScenarios!$D$9:$D$508,479)</f>
        <v>22517970.443391033</v>
      </c>
      <c r="R487">
        <f>1/(COUNT(SimDataScenarios!$D$9:$D$508)-1)+$R$486</f>
        <v>0.9579158316633275</v>
      </c>
      <c r="S487">
        <f>SMALL(SimDataScenarios!$E$9:$E$508,479)</f>
        <v>22287002.034679584</v>
      </c>
      <c r="T487">
        <f>1/(COUNT(SimDataScenarios!$E$9:$E$508)-1)+$T$486</f>
        <v>0.9579158316633275</v>
      </c>
      <c r="U487">
        <f>SMALL(SimDataScenarios!$F$9:$F$508,479)</f>
        <v>22123474.582180656</v>
      </c>
      <c r="V487">
        <f>1/(COUNT(SimDataScenarios!$F$9:$F$508)-1)+$V$486</f>
        <v>0.9579158316633275</v>
      </c>
      <c r="W487">
        <f>SMALL(SimDataScenarios!$G$9:$G$508,479)</f>
        <v>21951083.6310554</v>
      </c>
      <c r="X487">
        <f>1/(COUNT(SimDataScenarios!$G$9:$G$508)-1)+$X$486</f>
        <v>0.9579158316633275</v>
      </c>
      <c r="Y487">
        <f>SMALL(SimDataScenarios!$H$9:$H$508,479)</f>
        <v>21800386.237387776</v>
      </c>
      <c r="Z487">
        <f>1/(COUNT(SimDataScenarios!$H$9:$H$508)-1)+$Z$486</f>
        <v>0.9579158316633275</v>
      </c>
      <c r="AA487">
        <f>SMALL(SimDataScenarios!$I$9:$I$508,479)</f>
        <v>21639886.221016124</v>
      </c>
      <c r="AB487">
        <f>1/(COUNT(SimDataScenarios!$I$9:$I$508)-1)+$AB$486</f>
        <v>0.9579158316633275</v>
      </c>
      <c r="AC487">
        <f>SMALL(SimDataScenarios!$J$9:$J$508,479)</f>
        <v>21422626.466925398</v>
      </c>
      <c r="AD487">
        <f>1/(COUNT(SimDataScenarios!$J$9:$J$508)-1)+$AD$486</f>
        <v>0.9579158316633275</v>
      </c>
    </row>
    <row r="488" spans="1:30">
      <c r="A488">
        <v>480</v>
      </c>
      <c r="B488">
        <v>17604987.798466787</v>
      </c>
      <c r="C488">
        <v>17997087.554436125</v>
      </c>
      <c r="D488">
        <v>18389187.310405463</v>
      </c>
      <c r="E488">
        <v>18781287.066374801</v>
      </c>
      <c r="F488">
        <v>19173386.822344132</v>
      </c>
      <c r="G488">
        <v>19565486.57831347</v>
      </c>
      <c r="H488">
        <v>19957586.334282801</v>
      </c>
      <c r="I488">
        <v>20349686.090252131</v>
      </c>
      <c r="J488">
        <v>20261614.348364137</v>
      </c>
      <c r="K488" t="e">
        <v>#NUM!</v>
      </c>
      <c r="M488">
        <f>SMALL(SimDataScenarios!$B$9:$B$508,480)</f>
        <v>22935251.315227479</v>
      </c>
      <c r="N488">
        <f>1/(COUNT(SimDataScenarios!$B$9:$B$508)-1)+$N$487</f>
        <v>0.95991983967935957</v>
      </c>
      <c r="O488">
        <f>SMALL(SimDataScenarios!$C$9:$C$508,480)</f>
        <v>22748938.852102488</v>
      </c>
      <c r="P488">
        <f>1/(COUNT(SimDataScenarios!$C$9:$C$508)-1)+$P$487</f>
        <v>0.95991983967935957</v>
      </c>
      <c r="Q488">
        <f>SMALL(SimDataScenarios!$D$9:$D$508,480)</f>
        <v>22529504.66077593</v>
      </c>
      <c r="R488">
        <f>1/(COUNT(SimDataScenarios!$D$9:$D$508)-1)+$R$487</f>
        <v>0.95991983967935957</v>
      </c>
      <c r="S488">
        <f>SMALL(SimDataScenarios!$E$9:$E$508,480)</f>
        <v>22308621.772807851</v>
      </c>
      <c r="T488">
        <f>1/(COUNT(SimDataScenarios!$E$9:$E$508)-1)+$T$487</f>
        <v>0.95991983967935957</v>
      </c>
      <c r="U488">
        <f>SMALL(SimDataScenarios!$F$9:$F$508,480)</f>
        <v>22178513.129639991</v>
      </c>
      <c r="V488">
        <f>1/(COUNT(SimDataScenarios!$F$9:$F$508)-1)+$V$487</f>
        <v>0.95991983967935957</v>
      </c>
      <c r="W488">
        <f>SMALL(SimDataScenarios!$G$9:$G$508,480)</f>
        <v>21962278.461792476</v>
      </c>
      <c r="X488">
        <f>1/(COUNT(SimDataScenarios!$G$9:$G$508)-1)+$X$487</f>
        <v>0.95991983967935957</v>
      </c>
      <c r="Y488">
        <f>SMALL(SimDataScenarios!$H$9:$H$508,480)</f>
        <v>21801082.341404304</v>
      </c>
      <c r="Z488">
        <f>1/(COUNT(SimDataScenarios!$H$9:$H$508)-1)+$Z$487</f>
        <v>0.95991983967935957</v>
      </c>
      <c r="AA488">
        <f>SMALL(SimDataScenarios!$I$9:$I$508,480)</f>
        <v>21643403.904734328</v>
      </c>
      <c r="AB488">
        <f>1/(COUNT(SimDataScenarios!$I$9:$I$508)-1)+$AB$487</f>
        <v>0.95991983967935957</v>
      </c>
      <c r="AC488">
        <f>SMALL(SimDataScenarios!$J$9:$J$508,480)</f>
        <v>21430573.33431758</v>
      </c>
      <c r="AD488">
        <f>1/(COUNT(SimDataScenarios!$J$9:$J$508)-1)+$AD$487</f>
        <v>0.95991983967935957</v>
      </c>
    </row>
    <row r="489" spans="1:30">
      <c r="A489">
        <v>481</v>
      </c>
      <c r="B489">
        <v>-1087600.5313884113</v>
      </c>
      <c r="C489">
        <v>-1069352.5420161784</v>
      </c>
      <c r="D489">
        <v>-1051104.5526439473</v>
      </c>
      <c r="E489">
        <v>-1032856.5632717144</v>
      </c>
      <c r="F489">
        <v>-1014608.5738994852</v>
      </c>
      <c r="G489">
        <v>-996360.58452725038</v>
      </c>
      <c r="H489">
        <v>-978112.59515501931</v>
      </c>
      <c r="I489">
        <v>-959864.60578279011</v>
      </c>
      <c r="J489">
        <v>-941616.61641055346</v>
      </c>
      <c r="K489" t="e">
        <v>#NUM!</v>
      </c>
      <c r="M489">
        <f>SMALL(SimDataScenarios!$B$9:$B$508,481)</f>
        <v>22970873.72672157</v>
      </c>
      <c r="N489">
        <f>1/(COUNT(SimDataScenarios!$B$9:$B$508)-1)+$N$488</f>
        <v>0.96192384769539163</v>
      </c>
      <c r="O489">
        <f>SMALL(SimDataScenarios!$C$9:$C$508,481)</f>
        <v>22750189.19374875</v>
      </c>
      <c r="P489">
        <f>1/(COUNT(SimDataScenarios!$C$9:$C$508)-1)+$P$488</f>
        <v>0.96192384769539163</v>
      </c>
      <c r="Q489">
        <f>SMALL(SimDataScenarios!$D$9:$D$508,481)</f>
        <v>22529659.07189139</v>
      </c>
      <c r="R489">
        <f>1/(COUNT(SimDataScenarios!$D$9:$D$508)-1)+$R$488</f>
        <v>0.96192384769539163</v>
      </c>
      <c r="S489">
        <f>SMALL(SimDataScenarios!$E$9:$E$508,481)</f>
        <v>22308820.12780311</v>
      </c>
      <c r="T489">
        <f>1/(COUNT(SimDataScenarios!$E$9:$E$508)-1)+$T$488</f>
        <v>0.96192384769539163</v>
      </c>
      <c r="U489">
        <f>SMALL(SimDataScenarios!$F$9:$F$508,481)</f>
        <v>22231631.121524058</v>
      </c>
      <c r="V489">
        <f>1/(COUNT(SimDataScenarios!$F$9:$F$508)-1)+$V$488</f>
        <v>0.96192384769539163</v>
      </c>
      <c r="W489">
        <f>SMALL(SimDataScenarios!$G$9:$G$508,481)</f>
        <v>22016008.679455914</v>
      </c>
      <c r="X489">
        <f>1/(COUNT(SimDataScenarios!$G$9:$G$508)-1)+$X$488</f>
        <v>0.96192384769539163</v>
      </c>
      <c r="Y489">
        <f>SMALL(SimDataScenarios!$H$9:$H$508,481)</f>
        <v>21864181.342543259</v>
      </c>
      <c r="Z489">
        <f>1/(COUNT(SimDataScenarios!$H$9:$H$508)-1)+$Z$488</f>
        <v>0.96192384769539163</v>
      </c>
      <c r="AA489">
        <f>SMALL(SimDataScenarios!$I$9:$I$508,481)</f>
        <v>21650061.454269171</v>
      </c>
      <c r="AB489">
        <f>1/(COUNT(SimDataScenarios!$I$9:$I$508)-1)+$AB$488</f>
        <v>0.96192384769539163</v>
      </c>
      <c r="AC489">
        <f>SMALL(SimDataScenarios!$J$9:$J$508,481)</f>
        <v>21478690.100627944</v>
      </c>
      <c r="AD489">
        <f>1/(COUNT(SimDataScenarios!$J$9:$J$508)-1)+$AD$488</f>
        <v>0.96192384769539163</v>
      </c>
    </row>
    <row r="490" spans="1:30">
      <c r="A490">
        <v>482</v>
      </c>
      <c r="B490">
        <v>433746.07688483596</v>
      </c>
      <c r="C490">
        <v>482420.99842252582</v>
      </c>
      <c r="D490">
        <v>531095.91996022314</v>
      </c>
      <c r="E490">
        <v>579770.84149792045</v>
      </c>
      <c r="F490">
        <v>628445.76303561777</v>
      </c>
      <c r="G490">
        <v>677120.68457331508</v>
      </c>
      <c r="H490">
        <v>725795.60611100495</v>
      </c>
      <c r="I490">
        <v>774470.52764870971</v>
      </c>
      <c r="J490">
        <v>629080.84640379995</v>
      </c>
      <c r="K490" t="e">
        <v>#NUM!</v>
      </c>
      <c r="M490">
        <f>SMALL(SimDataScenarios!$B$9:$B$508,482)</f>
        <v>22971733.670058459</v>
      </c>
      <c r="N490">
        <f>1/(COUNT(SimDataScenarios!$B$9:$B$508)-1)+$N$489</f>
        <v>0.9639278557114237</v>
      </c>
      <c r="O490">
        <f>SMALL(SimDataScenarios!$C$9:$C$508,482)</f>
        <v>22750696.370974928</v>
      </c>
      <c r="P490">
        <f>1/(COUNT(SimDataScenarios!$C$9:$C$508)-1)+$P$489</f>
        <v>0.9639278557114237</v>
      </c>
      <c r="Q490">
        <f>SMALL(SimDataScenarios!$D$9:$D$508,482)</f>
        <v>22633372.126809165</v>
      </c>
      <c r="R490">
        <f>1/(COUNT(SimDataScenarios!$D$9:$D$508)-1)+$R$489</f>
        <v>0.9639278557114237</v>
      </c>
      <c r="S490">
        <f>SMALL(SimDataScenarios!$E$9:$E$508,482)</f>
        <v>22405942.628224581</v>
      </c>
      <c r="T490">
        <f>1/(COUNT(SimDataScenarios!$E$9:$E$508)-1)+$T$489</f>
        <v>0.9639278557114237</v>
      </c>
      <c r="U490">
        <f>SMALL(SimDataScenarios!$F$9:$F$508,482)</f>
        <v>22305736.218161121</v>
      </c>
      <c r="V490">
        <f>1/(COUNT(SimDataScenarios!$F$9:$F$508)-1)+$V$489</f>
        <v>0.9639278557114237</v>
      </c>
      <c r="W490">
        <f>SMALL(SimDataScenarios!$G$9:$G$508,482)</f>
        <v>22084958.78035219</v>
      </c>
      <c r="X490">
        <f>1/(COUNT(SimDataScenarios!$G$9:$G$508)-1)+$X$489</f>
        <v>0.9639278557114237</v>
      </c>
      <c r="Y490">
        <f>SMALL(SimDataScenarios!$H$9:$H$508,482)</f>
        <v>21869549.574220754</v>
      </c>
      <c r="Z490">
        <f>1/(COUNT(SimDataScenarios!$H$9:$H$508)-1)+$Z$489</f>
        <v>0.9639278557114237</v>
      </c>
      <c r="AA490">
        <f>SMALL(SimDataScenarios!$I$9:$I$508,482)</f>
        <v>21689803.718111947</v>
      </c>
      <c r="AB490">
        <f>1/(COUNT(SimDataScenarios!$I$9:$I$508)-1)+$AB$489</f>
        <v>0.9639278557114237</v>
      </c>
      <c r="AC490">
        <f>SMALL(SimDataScenarios!$J$9:$J$508,482)</f>
        <v>21493537.096969828</v>
      </c>
      <c r="AD490">
        <f>1/(COUNT(SimDataScenarios!$J$9:$J$508)-1)+$AD$489</f>
        <v>0.9639278557114237</v>
      </c>
    </row>
    <row r="491" spans="1:30">
      <c r="A491">
        <v>483</v>
      </c>
      <c r="B491">
        <v>-5829.6142980754375</v>
      </c>
      <c r="C491">
        <v>-207040.15290129185</v>
      </c>
      <c r="D491">
        <v>-408250.69150451571</v>
      </c>
      <c r="E491">
        <v>-609461.23010773957</v>
      </c>
      <c r="F491">
        <v>-810671.76871095598</v>
      </c>
      <c r="G491">
        <v>-1011882.3073141798</v>
      </c>
      <c r="H491">
        <v>-1213092.8459174037</v>
      </c>
      <c r="I491">
        <v>-1414303.3845206201</v>
      </c>
      <c r="J491">
        <v>-1615513.923123844</v>
      </c>
      <c r="K491" t="e">
        <v>#NUM!</v>
      </c>
      <c r="M491">
        <f>SMALL(SimDataScenarios!$B$9:$B$508,483)</f>
        <v>22979907.260813937</v>
      </c>
      <c r="N491">
        <f>1/(COUNT(SimDataScenarios!$B$9:$B$508)-1)+$N$490</f>
        <v>0.96593186372745576</v>
      </c>
      <c r="O491">
        <f>SMALL(SimDataScenarios!$C$9:$C$508,483)</f>
        <v>22860801.625393748</v>
      </c>
      <c r="P491">
        <f>1/(COUNT(SimDataScenarios!$C$9:$C$508)-1)+$P$490</f>
        <v>0.96593186372745576</v>
      </c>
      <c r="Q491">
        <f>SMALL(SimDataScenarios!$D$9:$D$508,483)</f>
        <v>22662876.005660333</v>
      </c>
      <c r="R491">
        <f>1/(COUNT(SimDataScenarios!$D$9:$D$508)-1)+$R$490</f>
        <v>0.96593186372745576</v>
      </c>
      <c r="S491">
        <f>SMALL(SimDataScenarios!$E$9:$E$508,483)</f>
        <v>22447253.563592196</v>
      </c>
      <c r="T491">
        <f>1/(COUNT(SimDataScenarios!$E$9:$E$508)-1)+$T$490</f>
        <v>0.96593186372745576</v>
      </c>
      <c r="U491">
        <f>SMALL(SimDataScenarios!$F$9:$F$508,483)</f>
        <v>22308525.814123929</v>
      </c>
      <c r="V491">
        <f>1/(COUNT(SimDataScenarios!$F$9:$F$508)-1)+$V$490</f>
        <v>0.96593186372745576</v>
      </c>
      <c r="W491">
        <f>SMALL(SimDataScenarios!$G$9:$G$508,483)</f>
        <v>22089037.694172338</v>
      </c>
      <c r="X491">
        <f>1/(COUNT(SimDataScenarios!$G$9:$G$508)-1)+$X$490</f>
        <v>0.96593186372745576</v>
      </c>
      <c r="Y491">
        <f>SMALL(SimDataScenarios!$H$9:$H$508,483)</f>
        <v>21938405.895166695</v>
      </c>
      <c r="Z491">
        <f>1/(COUNT(SimDataScenarios!$H$9:$H$508)-1)+$Z$490</f>
        <v>0.96593186372745576</v>
      </c>
      <c r="AA491">
        <f>SMALL(SimDataScenarios!$I$9:$I$508,483)</f>
        <v>21715971.496068262</v>
      </c>
      <c r="AB491">
        <f>1/(COUNT(SimDataScenarios!$I$9:$I$508)-1)+$AB$490</f>
        <v>0.96593186372745576</v>
      </c>
      <c r="AC491">
        <f>SMALL(SimDataScenarios!$J$9:$J$508,483)</f>
        <v>21528435.928525016</v>
      </c>
      <c r="AD491">
        <f>1/(COUNT(SimDataScenarios!$J$9:$J$508)-1)+$AD$490</f>
        <v>0.96593186372745576</v>
      </c>
    </row>
    <row r="492" spans="1:30">
      <c r="A492">
        <v>484</v>
      </c>
      <c r="B492">
        <v>-407455.62407708913</v>
      </c>
      <c r="C492">
        <v>-375604.73655862734</v>
      </c>
      <c r="D492">
        <v>-343753.84904016554</v>
      </c>
      <c r="E492">
        <v>-311902.9615217112</v>
      </c>
      <c r="F492">
        <v>-280052.07400325313</v>
      </c>
      <c r="G492">
        <v>-248201.18648479506</v>
      </c>
      <c r="H492">
        <v>-216350.298966337</v>
      </c>
      <c r="I492">
        <v>-184499.41144788265</v>
      </c>
      <c r="J492">
        <v>-152648.52392942086</v>
      </c>
      <c r="K492" t="e">
        <v>#NUM!</v>
      </c>
      <c r="M492">
        <f>SMALL(SimDataScenarios!$B$9:$B$508,484)</f>
        <v>23088231.123978339</v>
      </c>
      <c r="N492">
        <f>1/(COUNT(SimDataScenarios!$B$9:$B$508)-1)+$N$491</f>
        <v>0.96793587174348783</v>
      </c>
      <c r="O492">
        <f>SMALL(SimDataScenarios!$C$9:$C$508,484)</f>
        <v>22878498.44772847</v>
      </c>
      <c r="P492">
        <f>1/(COUNT(SimDataScenarios!$C$9:$C$508)-1)+$P$491</f>
        <v>0.96793587174348783</v>
      </c>
      <c r="Q492">
        <f>SMALL(SimDataScenarios!$D$9:$D$508,484)</f>
        <v>22675416.772006862</v>
      </c>
      <c r="R492">
        <f>1/(COUNT(SimDataScenarios!$D$9:$D$508)-1)+$R$491</f>
        <v>0.96793587174348783</v>
      </c>
      <c r="S492">
        <f>SMALL(SimDataScenarios!$E$9:$E$508,484)</f>
        <v>22526513.655970052</v>
      </c>
      <c r="T492">
        <f>1/(COUNT(SimDataScenarios!$E$9:$E$508)-1)+$T$491</f>
        <v>0.96793587174348783</v>
      </c>
      <c r="U492">
        <f>SMALL(SimDataScenarios!$F$9:$F$508,484)</f>
        <v>22372207.980781138</v>
      </c>
      <c r="V492">
        <f>1/(COUNT(SimDataScenarios!$F$9:$F$508)-1)+$V$491</f>
        <v>0.96793587174348783</v>
      </c>
      <c r="W492">
        <f>SMALL(SimDataScenarios!$G$9:$G$508,484)</f>
        <v>22160840.294265136</v>
      </c>
      <c r="X492">
        <f>1/(COUNT(SimDataScenarios!$G$9:$G$508)-1)+$X$491</f>
        <v>0.96793587174348783</v>
      </c>
      <c r="Y492">
        <f>SMALL(SimDataScenarios!$H$9:$H$508,484)</f>
        <v>21975021.701025777</v>
      </c>
      <c r="Z492">
        <f>1/(COUNT(SimDataScenarios!$H$9:$H$508)-1)+$Z$491</f>
        <v>0.96793587174348783</v>
      </c>
      <c r="AA492">
        <f>SMALL(SimDataScenarios!$I$9:$I$508,484)</f>
        <v>21776428.561148092</v>
      </c>
      <c r="AB492">
        <f>1/(COUNT(SimDataScenarios!$I$9:$I$508)-1)+$AB$491</f>
        <v>0.96793587174348783</v>
      </c>
      <c r="AC492">
        <f>SMALL(SimDataScenarios!$J$9:$J$508,484)</f>
        <v>21577835.421270408</v>
      </c>
      <c r="AD492">
        <f>1/(COUNT(SimDataScenarios!$J$9:$J$508)-1)+$AD$491</f>
        <v>0.96793587174348783</v>
      </c>
    </row>
    <row r="493" spans="1:30">
      <c r="A493">
        <v>485</v>
      </c>
      <c r="B493">
        <v>15146171.409118436</v>
      </c>
      <c r="C493">
        <v>14925129.425966531</v>
      </c>
      <c r="D493">
        <v>14704087.442814633</v>
      </c>
      <c r="E493">
        <v>14483045.459662735</v>
      </c>
      <c r="F493">
        <v>14262003.47651083</v>
      </c>
      <c r="G493">
        <v>14040961.493358932</v>
      </c>
      <c r="H493">
        <v>13819919.510207035</v>
      </c>
      <c r="I493">
        <v>13598877.527055129</v>
      </c>
      <c r="J493">
        <v>13377835.543903232</v>
      </c>
      <c r="K493" t="e">
        <v>#NUM!</v>
      </c>
      <c r="M493">
        <f>SMALL(SimDataScenarios!$B$9:$B$508,485)</f>
        <v>23094120.889796615</v>
      </c>
      <c r="N493">
        <f>1/(COUNT(SimDataScenarios!$B$9:$B$508)-1)+$N$492</f>
        <v>0.9699398797595199</v>
      </c>
      <c r="O493">
        <f>SMALL(SimDataScenarios!$C$9:$C$508,485)</f>
        <v>22966990.173978686</v>
      </c>
      <c r="P493">
        <f>1/(COUNT(SimDataScenarios!$C$9:$C$508)-1)+$P$492</f>
        <v>0.9699398797595199</v>
      </c>
      <c r="Q493">
        <f>SMALL(SimDataScenarios!$D$9:$D$508,485)</f>
        <v>22747291.093778983</v>
      </c>
      <c r="R493">
        <f>1/(COUNT(SimDataScenarios!$D$9:$D$508)-1)+$R$492</f>
        <v>0.9699398797595199</v>
      </c>
      <c r="S493">
        <f>SMALL(SimDataScenarios!$E$9:$E$508,485)</f>
        <v>22528013.934075512</v>
      </c>
      <c r="T493">
        <f>1/(COUNT(SimDataScenarios!$E$9:$E$508)-1)+$T$492</f>
        <v>0.9699398797595199</v>
      </c>
      <c r="U493">
        <f>SMALL(SimDataScenarios!$F$9:$F$508,485)</f>
        <v>22383274.69336357</v>
      </c>
      <c r="V493">
        <f>1/(COUNT(SimDataScenarios!$F$9:$F$508)-1)+$V$492</f>
        <v>0.9699398797595199</v>
      </c>
      <c r="W493">
        <f>SMALL(SimDataScenarios!$G$9:$G$508,485)</f>
        <v>22173614.840903461</v>
      </c>
      <c r="X493">
        <f>1/(COUNT(SimDataScenarios!$G$9:$G$508)-1)+$X$492</f>
        <v>0.9699398797595199</v>
      </c>
      <c r="Y493">
        <f>SMALL(SimDataScenarios!$H$9:$H$508,485)</f>
        <v>22131789.089308187</v>
      </c>
      <c r="Z493">
        <f>1/(COUNT(SimDataScenarios!$H$9:$H$508)-1)+$Z$492</f>
        <v>0.9699398797595199</v>
      </c>
      <c r="AA493">
        <f>SMALL(SimDataScenarios!$I$9:$I$508,485)</f>
        <v>21911083.07327792</v>
      </c>
      <c r="AB493">
        <f>1/(COUNT(SimDataScenarios!$I$9:$I$508)-1)+$AB$492</f>
        <v>0.9699398797595199</v>
      </c>
      <c r="AC493">
        <f>SMALL(SimDataScenarios!$J$9:$J$508,485)</f>
        <v>21690377.057247646</v>
      </c>
      <c r="AD493">
        <f>1/(COUNT(SimDataScenarios!$J$9:$J$508)-1)+$AD$492</f>
        <v>0.9699398797595199</v>
      </c>
    </row>
    <row r="494" spans="1:30">
      <c r="A494">
        <v>486</v>
      </c>
      <c r="B494">
        <v>15136148.749389745</v>
      </c>
      <c r="C494">
        <v>14917898.589007229</v>
      </c>
      <c r="D494">
        <v>14699648.428624719</v>
      </c>
      <c r="E494">
        <v>14481398.268242203</v>
      </c>
      <c r="F494">
        <v>14263148.107859693</v>
      </c>
      <c r="G494">
        <v>14044897.947477177</v>
      </c>
      <c r="H494">
        <v>13826647.787094668</v>
      </c>
      <c r="I494">
        <v>13608397.626712158</v>
      </c>
      <c r="J494">
        <v>13390147.466329642</v>
      </c>
      <c r="K494" t="e">
        <v>#NUM!</v>
      </c>
      <c r="M494">
        <f>SMALL(SimDataScenarios!$B$9:$B$508,486)</f>
        <v>23186478.293930277</v>
      </c>
      <c r="N494">
        <f>1/(COUNT(SimDataScenarios!$B$9:$B$508)-1)+$N$493</f>
        <v>0.97194388777555196</v>
      </c>
      <c r="O494">
        <f>SMALL(SimDataScenarios!$C$9:$C$508,486)</f>
        <v>22968068.531587914</v>
      </c>
      <c r="P494">
        <f>1/(COUNT(SimDataScenarios!$C$9:$C$508)-1)+$P$493</f>
        <v>0.97194388777555196</v>
      </c>
      <c r="Q494">
        <f>SMALL(SimDataScenarios!$D$9:$D$508,486)</f>
        <v>22747502.054027095</v>
      </c>
      <c r="R494">
        <f>1/(COUNT(SimDataScenarios!$D$9:$D$508)-1)+$R$493</f>
        <v>0.97194388777555196</v>
      </c>
      <c r="S494">
        <f>SMALL(SimDataScenarios!$E$9:$E$508,486)</f>
        <v>22605709.092462003</v>
      </c>
      <c r="T494">
        <f>1/(COUNT(SimDataScenarios!$E$9:$E$508)-1)+$T$493</f>
        <v>0.97194388777555196</v>
      </c>
      <c r="U494">
        <f>SMALL(SimDataScenarios!$F$9:$F$508,486)</f>
        <v>22411192.646985248</v>
      </c>
      <c r="V494">
        <f>1/(COUNT(SimDataScenarios!$F$9:$F$508)-1)+$V$493</f>
        <v>0.97194388777555196</v>
      </c>
      <c r="W494">
        <f>SMALL(SimDataScenarios!$G$9:$G$508,486)</f>
        <v>22352495.105338462</v>
      </c>
      <c r="X494">
        <f>1/(COUNT(SimDataScenarios!$G$9:$G$508)-1)+$X$493</f>
        <v>0.97194388777555196</v>
      </c>
      <c r="Y494">
        <f>SMALL(SimDataScenarios!$H$9:$H$508,486)</f>
        <v>22201415.155487604</v>
      </c>
      <c r="Z494">
        <f>1/(COUNT(SimDataScenarios!$H$9:$H$508)-1)+$Z$493</f>
        <v>0.97194388777555196</v>
      </c>
      <c r="AA494">
        <f>SMALL(SimDataScenarios!$I$9:$I$508,486)</f>
        <v>22005338.467072353</v>
      </c>
      <c r="AB494">
        <f>1/(COUNT(SimDataScenarios!$I$9:$I$508)-1)+$AB$493</f>
        <v>0.97194388777555196</v>
      </c>
      <c r="AC494">
        <f>SMALL(SimDataScenarios!$J$9:$J$508,486)</f>
        <v>21809261.778657101</v>
      </c>
      <c r="AD494">
        <f>1/(COUNT(SimDataScenarios!$J$9:$J$508)-1)+$AD$493</f>
        <v>0.97194388777555196</v>
      </c>
    </row>
    <row r="495" spans="1:30">
      <c r="A495">
        <v>487</v>
      </c>
      <c r="B495">
        <v>20628898.820470288</v>
      </c>
      <c r="C495">
        <v>20405971.849844359</v>
      </c>
      <c r="D495">
        <v>20183044.879218429</v>
      </c>
      <c r="E495">
        <v>19960117.908592492</v>
      </c>
      <c r="F495">
        <v>19737190.937966563</v>
      </c>
      <c r="G495">
        <v>19514263.967340626</v>
      </c>
      <c r="H495">
        <v>19291336.996714696</v>
      </c>
      <c r="I495">
        <v>19068410.026088759</v>
      </c>
      <c r="J495">
        <v>18845483.05546283</v>
      </c>
      <c r="K495" t="e">
        <v>#NUM!</v>
      </c>
      <c r="M495">
        <f>SMALL(SimDataScenarios!$B$9:$B$508,487)</f>
        <v>23188845.969396845</v>
      </c>
      <c r="N495">
        <f>1/(COUNT(SimDataScenarios!$B$9:$B$508)-1)+$N$494</f>
        <v>0.97394789579158403</v>
      </c>
      <c r="O495">
        <f>SMALL(SimDataScenarios!$C$9:$C$508,487)</f>
        <v>23050577.89065887</v>
      </c>
      <c r="P495">
        <f>1/(COUNT(SimDataScenarios!$C$9:$C$508)-1)+$P$494</f>
        <v>0.97394789579158403</v>
      </c>
      <c r="Q495">
        <f>SMALL(SimDataScenarios!$D$9:$D$508,487)</f>
        <v>22828143.491560437</v>
      </c>
      <c r="R495">
        <f>1/(COUNT(SimDataScenarios!$D$9:$D$508)-1)+$R$494</f>
        <v>0.97394789579158403</v>
      </c>
      <c r="S495">
        <f>SMALL(SimDataScenarios!$E$9:$E$508,487)</f>
        <v>22789645.220733367</v>
      </c>
      <c r="T495">
        <f>1/(COUNT(SimDataScenarios!$E$9:$E$508)-1)+$T$494</f>
        <v>0.97394789579158403</v>
      </c>
      <c r="U495">
        <f>SMALL(SimDataScenarios!$F$9:$F$508,487)</f>
        <v>22573201.121368736</v>
      </c>
      <c r="V495">
        <f>1/(COUNT(SimDataScenarios!$F$9:$F$508)-1)+$V$494</f>
        <v>0.97394789579158403</v>
      </c>
      <c r="W495">
        <f>SMALL(SimDataScenarios!$G$9:$G$508,487)</f>
        <v>22397491.843902856</v>
      </c>
      <c r="X495">
        <f>1/(COUNT(SimDataScenarios!$G$9:$G$508)-1)+$X$494</f>
        <v>0.97394789579158403</v>
      </c>
      <c r="Y495">
        <f>SMALL(SimDataScenarios!$H$9:$H$508,487)</f>
        <v>22209995.661472358</v>
      </c>
      <c r="Z495">
        <f>1/(COUNT(SimDataScenarios!$H$9:$H$508)-1)+$Z$494</f>
        <v>0.97394789579158403</v>
      </c>
      <c r="AA495">
        <f>SMALL(SimDataScenarios!$I$9:$I$508,487)</f>
        <v>22035249.651910119</v>
      </c>
      <c r="AB495">
        <f>1/(COUNT(SimDataScenarios!$I$9:$I$508)-1)+$AB$494</f>
        <v>0.97394789579158403</v>
      </c>
      <c r="AC495">
        <f>SMALL(SimDataScenarios!$J$9:$J$508,487)</f>
        <v>21814314.551580921</v>
      </c>
      <c r="AD495">
        <f>1/(COUNT(SimDataScenarios!$J$9:$J$508)-1)+$AD$494</f>
        <v>0.97394789579158403</v>
      </c>
    </row>
    <row r="496" spans="1:30">
      <c r="A496">
        <v>488</v>
      </c>
      <c r="B496">
        <v>16950764.631791838</v>
      </c>
      <c r="C496">
        <v>16749328.542053863</v>
      </c>
      <c r="D496">
        <v>16547892.452315897</v>
      </c>
      <c r="E496">
        <v>16346456.362577923</v>
      </c>
      <c r="F496">
        <v>16145020.272839949</v>
      </c>
      <c r="G496">
        <v>15943584.183101982</v>
      </c>
      <c r="H496">
        <v>15742148.093364008</v>
      </c>
      <c r="I496">
        <v>15540712.003626034</v>
      </c>
      <c r="J496">
        <v>15339275.913888067</v>
      </c>
      <c r="K496" t="e">
        <v>#NUM!</v>
      </c>
      <c r="M496">
        <f>SMALL(SimDataScenarios!$B$9:$B$508,488)</f>
        <v>23273012.289757311</v>
      </c>
      <c r="N496">
        <f>1/(COUNT(SimDataScenarios!$B$9:$B$508)-1)+$N$495</f>
        <v>0.97595190380761609</v>
      </c>
      <c r="O496">
        <f>SMALL(SimDataScenarios!$C$9:$C$508,488)</f>
        <v>23153945.22421585</v>
      </c>
      <c r="P496">
        <f>1/(COUNT(SimDataScenarios!$C$9:$C$508)-1)+$P$495</f>
        <v>0.97595190380761609</v>
      </c>
      <c r="Q496">
        <f>SMALL(SimDataScenarios!$D$9:$D$508,488)</f>
        <v>22985721.909148619</v>
      </c>
      <c r="R496">
        <f>1/(COUNT(SimDataScenarios!$D$9:$D$508)-1)+$R$495</f>
        <v>0.97595190380761609</v>
      </c>
      <c r="S496">
        <f>SMALL(SimDataScenarios!$E$9:$E$508,488)</f>
        <v>22793907.137399003</v>
      </c>
      <c r="T496">
        <f>1/(COUNT(SimDataScenarios!$E$9:$E$508)-1)+$T$495</f>
        <v>0.97595190380761609</v>
      </c>
      <c r="U496">
        <f>SMALL(SimDataScenarios!$F$9:$F$508,488)</f>
        <v>22593568.532318115</v>
      </c>
      <c r="V496">
        <f>1/(COUNT(SimDataScenarios!$F$9:$F$508)-1)+$V$495</f>
        <v>0.97595190380761609</v>
      </c>
      <c r="W496">
        <f>SMALL(SimDataScenarios!$G$9:$G$508,488)</f>
        <v>22458697.156319924</v>
      </c>
      <c r="X496">
        <f>1/(COUNT(SimDataScenarios!$G$9:$G$508)-1)+$X$495</f>
        <v>0.97595190380761609</v>
      </c>
      <c r="Y496">
        <f>SMALL(SimDataScenarios!$H$9:$H$508,488)</f>
        <v>22256184.752239317</v>
      </c>
      <c r="Z496">
        <f>1/(COUNT(SimDataScenarios!$H$9:$H$508)-1)+$Z$495</f>
        <v>0.97595190380761609</v>
      </c>
      <c r="AA496">
        <f>SMALL(SimDataScenarios!$I$9:$I$508,488)</f>
        <v>22052070.927515574</v>
      </c>
      <c r="AB496">
        <f>1/(COUNT(SimDataScenarios!$I$9:$I$508)-1)+$AB$495</f>
        <v>0.97595190380761609</v>
      </c>
      <c r="AC496">
        <f>SMALL(SimDataScenarios!$J$9:$J$508,488)</f>
        <v>21858744.734009184</v>
      </c>
      <c r="AD496">
        <f>1/(COUNT(SimDataScenarios!$J$9:$J$508)-1)+$AD$495</f>
        <v>0.97595190380761609</v>
      </c>
    </row>
    <row r="497" spans="1:30">
      <c r="A497">
        <v>489</v>
      </c>
      <c r="B497">
        <v>16010203.175072886</v>
      </c>
      <c r="C497">
        <v>16370407.238574341</v>
      </c>
      <c r="D497">
        <v>16374342.623502478</v>
      </c>
      <c r="E497">
        <v>16177245.848986536</v>
      </c>
      <c r="F497">
        <v>15980149.074470602</v>
      </c>
      <c r="G497">
        <v>15783052.299954668</v>
      </c>
      <c r="H497">
        <v>15585955.525438726</v>
      </c>
      <c r="I497">
        <v>15388858.750922792</v>
      </c>
      <c r="J497">
        <v>15191761.976406857</v>
      </c>
      <c r="K497" t="e">
        <v>#NUM!</v>
      </c>
      <c r="M497">
        <f>SMALL(SimDataScenarios!$B$9:$B$508,489)</f>
        <v>23377875.285979122</v>
      </c>
      <c r="N497">
        <f>1/(COUNT(SimDataScenarios!$B$9:$B$508)-1)+$N$496</f>
        <v>0.97795591182364816</v>
      </c>
      <c r="O497">
        <f>SMALL(SimDataScenarios!$C$9:$C$508,489)</f>
        <v>23181798.59756387</v>
      </c>
      <c r="P497">
        <f>1/(COUNT(SimDataScenarios!$C$9:$C$508)-1)+$P$496</f>
        <v>0.97795591182364816</v>
      </c>
      <c r="Q497">
        <f>SMALL(SimDataScenarios!$D$9:$D$508,489)</f>
        <v>23014613.153429277</v>
      </c>
      <c r="R497">
        <f>1/(COUNT(SimDataScenarios!$D$9:$D$508)-1)+$R$496</f>
        <v>0.97795591182364816</v>
      </c>
      <c r="S497">
        <f>SMALL(SimDataScenarios!$E$9:$E$508,489)</f>
        <v>22858665.437860414</v>
      </c>
      <c r="T497">
        <f>1/(COUNT(SimDataScenarios!$E$9:$E$508)-1)+$T$496</f>
        <v>0.97795591182364816</v>
      </c>
      <c r="U497">
        <f>SMALL(SimDataScenarios!$F$9:$F$508,489)</f>
        <v>22658681.297090173</v>
      </c>
      <c r="V497">
        <f>1/(COUNT(SimDataScenarios!$F$9:$F$508)-1)+$V$496</f>
        <v>0.97795591182364816</v>
      </c>
      <c r="W497">
        <f>SMALL(SimDataScenarios!$G$9:$G$508,489)</f>
        <v>22477119.852568507</v>
      </c>
      <c r="X497">
        <f>1/(COUNT(SimDataScenarios!$G$9:$G$508)-1)+$X$496</f>
        <v>0.97795591182364816</v>
      </c>
      <c r="Y497">
        <f>SMALL(SimDataScenarios!$H$9:$H$508,489)</f>
        <v>22258713.015549675</v>
      </c>
      <c r="Z497">
        <f>1/(COUNT(SimDataScenarios!$H$9:$H$508)-1)+$Z$496</f>
        <v>0.97795591182364816</v>
      </c>
      <c r="AA497">
        <f>SMALL(SimDataScenarios!$I$9:$I$508,489)</f>
        <v>22058728.874779433</v>
      </c>
      <c r="AB497">
        <f>1/(COUNT(SimDataScenarios!$I$9:$I$508)-1)+$AB$496</f>
        <v>0.97795591182364816</v>
      </c>
      <c r="AC497">
        <f>SMALL(SimDataScenarios!$J$9:$J$508,489)</f>
        <v>21894146.193558782</v>
      </c>
      <c r="AD497">
        <f>1/(COUNT(SimDataScenarios!$J$9:$J$508)-1)+$AD$496</f>
        <v>0.97795591182364816</v>
      </c>
    </row>
    <row r="498" spans="1:30">
      <c r="A498">
        <v>490</v>
      </c>
      <c r="B498">
        <v>16338232.568776056</v>
      </c>
      <c r="C498">
        <v>16690718.575774491</v>
      </c>
      <c r="D498">
        <v>16506818.971158229</v>
      </c>
      <c r="E498">
        <v>16322919.366541967</v>
      </c>
      <c r="F498">
        <v>16139019.761925705</v>
      </c>
      <c r="G498">
        <v>15955120.157309443</v>
      </c>
      <c r="H498">
        <v>15771220.552693181</v>
      </c>
      <c r="I498">
        <v>15587320.948076919</v>
      </c>
      <c r="J498">
        <v>15403421.343460657</v>
      </c>
      <c r="K498" t="e">
        <v>#NUM!</v>
      </c>
      <c r="M498">
        <f>SMALL(SimDataScenarios!$B$9:$B$508,490)</f>
        <v>23456025.185489818</v>
      </c>
      <c r="N498">
        <f>1/(COUNT(SimDataScenarios!$B$9:$B$508)-1)+$N$497</f>
        <v>0.97995991983968023</v>
      </c>
      <c r="O498">
        <f>SMALL(SimDataScenarios!$C$9:$C$508,490)</f>
        <v>23235319.169459552</v>
      </c>
      <c r="P498">
        <f>1/(COUNT(SimDataScenarios!$C$9:$C$508)-1)+$P$497</f>
        <v>0.97995991983968023</v>
      </c>
      <c r="Q498">
        <f>SMALL(SimDataScenarios!$D$9:$D$508,490)</f>
        <v>23058649.578630663</v>
      </c>
      <c r="R498">
        <f>1/(COUNT(SimDataScenarios!$D$9:$D$508)-1)+$R$497</f>
        <v>0.97995991983968023</v>
      </c>
      <c r="S498">
        <f>SMALL(SimDataScenarios!$E$9:$E$508,490)</f>
        <v>22918990.053226903</v>
      </c>
      <c r="T498">
        <f>1/(COUNT(SimDataScenarios!$E$9:$E$508)-1)+$T$497</f>
        <v>0.97995991983968023</v>
      </c>
      <c r="U498">
        <f>SMALL(SimDataScenarios!$F$9:$F$508,490)</f>
        <v>22698054.952897713</v>
      </c>
      <c r="V498">
        <f>1/(COUNT(SimDataScenarios!$F$9:$F$508)-1)+$V$497</f>
        <v>0.97995991983968023</v>
      </c>
      <c r="W498">
        <f>SMALL(SimDataScenarios!$G$9:$G$508,490)</f>
        <v>22623128.335595757</v>
      </c>
      <c r="X498">
        <f>1/(COUNT(SimDataScenarios!$G$9:$G$508)-1)+$X$497</f>
        <v>0.97995991983968023</v>
      </c>
      <c r="Y498">
        <f>SMALL(SimDataScenarios!$H$9:$H$508,490)</f>
        <v>22420965.777762227</v>
      </c>
      <c r="Z498">
        <f>1/(COUNT(SimDataScenarios!$H$9:$H$508)-1)+$Z$497</f>
        <v>0.97995991983968023</v>
      </c>
      <c r="AA498">
        <f>SMALL(SimDataScenarios!$I$9:$I$508,490)</f>
        <v>22218803.219928697</v>
      </c>
      <c r="AB498">
        <f>1/(COUNT(SimDataScenarios!$I$9:$I$508)-1)+$AB$497</f>
        <v>0.97995991983968023</v>
      </c>
      <c r="AC498">
        <f>SMALL(SimDataScenarios!$J$9:$J$508,490)</f>
        <v>22016640.662095159</v>
      </c>
      <c r="AD498">
        <f>1/(COUNT(SimDataScenarios!$J$9:$J$508)-1)+$AD$497</f>
        <v>0.97995991983968023</v>
      </c>
    </row>
    <row r="499" spans="1:30">
      <c r="A499">
        <v>491</v>
      </c>
      <c r="B499">
        <v>20753477.864187121</v>
      </c>
      <c r="C499">
        <v>20543881.697744176</v>
      </c>
      <c r="D499">
        <v>20334285.531301238</v>
      </c>
      <c r="E499">
        <v>20124689.364858299</v>
      </c>
      <c r="F499">
        <v>19915093.198415354</v>
      </c>
      <c r="G499">
        <v>19705497.031972416</v>
      </c>
      <c r="H499">
        <v>19495900.865529478</v>
      </c>
      <c r="I499">
        <v>19286304.699086532</v>
      </c>
      <c r="J499">
        <v>19076708.532643594</v>
      </c>
      <c r="K499" t="e">
        <v>#NUM!</v>
      </c>
      <c r="M499">
        <f>SMALL(SimDataScenarios!$B$9:$B$508,491)</f>
        <v>23458617.860171154</v>
      </c>
      <c r="N499">
        <f>1/(COUNT(SimDataScenarios!$B$9:$B$508)-1)+$N$498</f>
        <v>0.98196392785571229</v>
      </c>
      <c r="O499">
        <f>SMALL(SimDataScenarios!$C$9:$C$508,491)</f>
        <v>23258633.719400913</v>
      </c>
      <c r="P499">
        <f>1/(COUNT(SimDataScenarios!$C$9:$C$508)-1)+$P$498</f>
        <v>0.98196392785571229</v>
      </c>
      <c r="Q499">
        <f>SMALL(SimDataScenarios!$D$9:$D$508,491)</f>
        <v>23139925.153556101</v>
      </c>
      <c r="R499">
        <f>1/(COUNT(SimDataScenarios!$D$9:$D$508)-1)+$R$498</f>
        <v>0.98196392785571229</v>
      </c>
      <c r="S499">
        <f>SMALL(SimDataScenarios!$E$9:$E$508,491)</f>
        <v>23027453.451262824</v>
      </c>
      <c r="T499">
        <f>1/(COUNT(SimDataScenarios!$E$9:$E$508)-1)+$T$498</f>
        <v>0.98196392785571229</v>
      </c>
      <c r="U499">
        <f>SMALL(SimDataScenarios!$F$9:$F$508,491)</f>
        <v>22825290.893429294</v>
      </c>
      <c r="V499">
        <f>1/(COUNT(SimDataScenarios!$F$9:$F$508)-1)+$V$498</f>
        <v>0.98196392785571229</v>
      </c>
      <c r="W499">
        <f>SMALL(SimDataScenarios!$G$9:$G$508,491)</f>
        <v>22677431.561988801</v>
      </c>
      <c r="X499">
        <f>1/(COUNT(SimDataScenarios!$G$9:$G$508)-1)+$X$498</f>
        <v>0.98196392785571229</v>
      </c>
      <c r="Y499">
        <f>SMALL(SimDataScenarios!$H$9:$H$508,491)</f>
        <v>22466715.465720631</v>
      </c>
      <c r="Z499">
        <f>1/(COUNT(SimDataScenarios!$H$9:$H$508)-1)+$Z$498</f>
        <v>0.98196392785571229</v>
      </c>
      <c r="AA499">
        <f>SMALL(SimDataScenarios!$I$9:$I$508,491)</f>
        <v>22255999.369452462</v>
      </c>
      <c r="AB499">
        <f>1/(COUNT(SimDataScenarios!$I$9:$I$508)-1)+$AB$498</f>
        <v>0.98196392785571229</v>
      </c>
      <c r="AC499">
        <f>SMALL(SimDataScenarios!$J$9:$J$508,491)</f>
        <v>22045283.273184292</v>
      </c>
      <c r="AD499">
        <f>1/(COUNT(SimDataScenarios!$J$9:$J$508)-1)+$AD$498</f>
        <v>0.98196392785571229</v>
      </c>
    </row>
    <row r="500" spans="1:30">
      <c r="A500">
        <v>492</v>
      </c>
      <c r="B500">
        <v>14584361.468782201</v>
      </c>
      <c r="C500">
        <v>14423465.652866118</v>
      </c>
      <c r="D500">
        <v>14235374.842564143</v>
      </c>
      <c r="E500">
        <v>14047284.032262176</v>
      </c>
      <c r="F500">
        <v>13859193.221960202</v>
      </c>
      <c r="G500">
        <v>13671102.41165822</v>
      </c>
      <c r="H500">
        <v>13483011.601356253</v>
      </c>
      <c r="I500">
        <v>13294920.791054279</v>
      </c>
      <c r="J500">
        <v>13106829.980752304</v>
      </c>
      <c r="K500" t="e">
        <v>#NUM!</v>
      </c>
      <c r="M500">
        <f>SMALL(SimDataScenarios!$B$9:$B$508,492)</f>
        <v>23581795.354214497</v>
      </c>
      <c r="N500">
        <f>1/(COUNT(SimDataScenarios!$B$9:$B$508)-1)+$N$499</f>
        <v>0.98396793587174436</v>
      </c>
      <c r="O500">
        <f>SMALL(SimDataScenarios!$C$9:$C$508,492)</f>
        <v>23360860.253885299</v>
      </c>
      <c r="P500">
        <f>1/(COUNT(SimDataScenarios!$C$9:$C$508)-1)+$P$499</f>
        <v>0.98396793587174436</v>
      </c>
      <c r="Q500">
        <f>SMALL(SimDataScenarios!$D$9:$D$508,492)</f>
        <v>23229616.009096354</v>
      </c>
      <c r="R500">
        <f>1/(COUNT(SimDataScenarios!$D$9:$D$508)-1)+$R$499</f>
        <v>0.98396793587174436</v>
      </c>
      <c r="S500">
        <f>SMALL(SimDataScenarios!$E$9:$E$508,492)</f>
        <v>23096371.952500768</v>
      </c>
      <c r="T500">
        <f>1/(COUNT(SimDataScenarios!$E$9:$E$508)-1)+$T$499</f>
        <v>0.98396793587174436</v>
      </c>
      <c r="U500">
        <f>SMALL(SimDataScenarios!$F$9:$F$508,492)</f>
        <v>22887015.058418572</v>
      </c>
      <c r="V500">
        <f>1/(COUNT(SimDataScenarios!$F$9:$F$508)-1)+$V$499</f>
        <v>0.98396793587174436</v>
      </c>
      <c r="W500">
        <f>SMALL(SimDataScenarios!$G$9:$G$508,492)</f>
        <v>22677658.164336383</v>
      </c>
      <c r="X500">
        <f>1/(COUNT(SimDataScenarios!$G$9:$G$508)-1)+$X$499</f>
        <v>0.98396793587174436</v>
      </c>
      <c r="Y500">
        <f>SMALL(SimDataScenarios!$H$9:$H$508,492)</f>
        <v>22468301.270254195</v>
      </c>
      <c r="Z500">
        <f>1/(COUNT(SimDataScenarios!$H$9:$H$508)-1)+$Z$499</f>
        <v>0.98396793587174436</v>
      </c>
      <c r="AA500">
        <f>SMALL(SimDataScenarios!$I$9:$I$508,492)</f>
        <v>22258944.376171999</v>
      </c>
      <c r="AB500">
        <f>1/(COUNT(SimDataScenarios!$I$9:$I$508)-1)+$AB$499</f>
        <v>0.98396793587174436</v>
      </c>
      <c r="AC500">
        <f>SMALL(SimDataScenarios!$J$9:$J$508,492)</f>
        <v>22049587.482089803</v>
      </c>
      <c r="AD500">
        <f>1/(COUNT(SimDataScenarios!$J$9:$J$508)-1)+$AD$499</f>
        <v>0.98396793587174436</v>
      </c>
    </row>
    <row r="501" spans="1:30">
      <c r="A501">
        <v>493</v>
      </c>
      <c r="B501">
        <v>20987168.654888645</v>
      </c>
      <c r="C501">
        <v>20778231.072992906</v>
      </c>
      <c r="D501">
        <v>20569293.49109716</v>
      </c>
      <c r="E501">
        <v>20360355.909201413</v>
      </c>
      <c r="F501">
        <v>20151418.327305675</v>
      </c>
      <c r="G501">
        <v>19942480.745409936</v>
      </c>
      <c r="H501">
        <v>19733543.163514189</v>
      </c>
      <c r="I501">
        <v>19524605.581618443</v>
      </c>
      <c r="J501">
        <v>19315667.999722704</v>
      </c>
      <c r="K501" t="e">
        <v>#NUM!</v>
      </c>
      <c r="M501">
        <f>SMALL(SimDataScenarios!$B$9:$B$508,493)</f>
        <v>23633941.124763422</v>
      </c>
      <c r="N501">
        <f>1/(COUNT(SimDataScenarios!$B$9:$B$508)-1)+$N$500</f>
        <v>0.98597194388777643</v>
      </c>
      <c r="O501">
        <f>SMALL(SimDataScenarios!$C$9:$C$508,493)</f>
        <v>23431778.566929892</v>
      </c>
      <c r="P501">
        <f>1/(COUNT(SimDataScenarios!$C$9:$C$508)-1)+$P$500</f>
        <v>0.98597194388777643</v>
      </c>
      <c r="Q501">
        <f>SMALL(SimDataScenarios!$D$9:$D$508,493)</f>
        <v>23305728.846582957</v>
      </c>
      <c r="R501">
        <f>1/(COUNT(SimDataScenarios!$D$9:$D$508)-1)+$R$500</f>
        <v>0.98597194388777643</v>
      </c>
      <c r="S501">
        <f>SMALL(SimDataScenarios!$E$9:$E$508,493)</f>
        <v>23098863.75452514</v>
      </c>
      <c r="T501">
        <f>1/(COUNT(SimDataScenarios!$E$9:$E$508)-1)+$T$500</f>
        <v>0.98597194388777643</v>
      </c>
      <c r="U501">
        <f>SMALL(SimDataScenarios!$F$9:$F$508,493)</f>
        <v>22888147.65825697</v>
      </c>
      <c r="V501">
        <f>1/(COUNT(SimDataScenarios!$F$9:$F$508)-1)+$V$500</f>
        <v>0.98597194388777643</v>
      </c>
      <c r="W501">
        <f>SMALL(SimDataScenarios!$G$9:$G$508,493)</f>
        <v>22863251.770077556</v>
      </c>
      <c r="X501">
        <f>1/(COUNT(SimDataScenarios!$G$9:$G$508)-1)+$X$500</f>
        <v>0.98597194388777643</v>
      </c>
      <c r="Y501">
        <f>SMALL(SimDataScenarios!$H$9:$H$508,493)</f>
        <v>22660590.735930517</v>
      </c>
      <c r="Z501">
        <f>1/(COUNT(SimDataScenarios!$H$9:$H$508)-1)+$Z$500</f>
        <v>0.98597194388777643</v>
      </c>
      <c r="AA501">
        <f>SMALL(SimDataScenarios!$I$9:$I$508,493)</f>
        <v>22455548.92708382</v>
      </c>
      <c r="AB501">
        <f>1/(COUNT(SimDataScenarios!$I$9:$I$508)-1)+$AB$500</f>
        <v>0.98597194388777643</v>
      </c>
      <c r="AC501">
        <f>SMALL(SimDataScenarios!$J$9:$J$508,493)</f>
        <v>22250507.118237115</v>
      </c>
      <c r="AD501">
        <f>1/(COUNT(SimDataScenarios!$J$9:$J$508)-1)+$AD$500</f>
        <v>0.98597194388777643</v>
      </c>
    </row>
    <row r="502" spans="1:30">
      <c r="A502">
        <v>494</v>
      </c>
      <c r="B502">
        <v>54488.998584151268</v>
      </c>
      <c r="C502">
        <v>95578.778555840254</v>
      </c>
      <c r="D502">
        <v>136668.55852752179</v>
      </c>
      <c r="E502">
        <v>177758.33849920332</v>
      </c>
      <c r="F502">
        <v>218848.11847088486</v>
      </c>
      <c r="G502">
        <v>259937.89844257012</v>
      </c>
      <c r="H502">
        <v>301027.67841425538</v>
      </c>
      <c r="I502">
        <v>342117.45838592947</v>
      </c>
      <c r="J502">
        <v>383207.23835761473</v>
      </c>
      <c r="K502" t="e">
        <v>#NUM!</v>
      </c>
      <c r="M502">
        <f>SMALL(SimDataScenarios!$B$9:$B$508,494)</f>
        <v>23724442.634747341</v>
      </c>
      <c r="N502">
        <f>1/(COUNT(SimDataScenarios!$B$9:$B$508)-1)+$N$501</f>
        <v>0.98797595190380849</v>
      </c>
      <c r="O502">
        <f>SMALL(SimDataScenarios!$C$9:$C$508,494)</f>
        <v>23515085.740665153</v>
      </c>
      <c r="P502">
        <f>1/(COUNT(SimDataScenarios!$C$9:$C$508)-1)+$P$501</f>
        <v>0.98797595190380849</v>
      </c>
      <c r="Q502">
        <f>SMALL(SimDataScenarios!$D$9:$D$508,494)</f>
        <v>23309579.85079331</v>
      </c>
      <c r="R502">
        <f>1/(COUNT(SimDataScenarios!$D$9:$D$508)-1)+$R$501</f>
        <v>0.98797595190380849</v>
      </c>
      <c r="S502">
        <f>SMALL(SimDataScenarios!$E$9:$E$508,494)</f>
        <v>23149944.017622381</v>
      </c>
      <c r="T502">
        <f>1/(COUNT(SimDataScenarios!$E$9:$E$508)-1)+$T$501</f>
        <v>0.98797595190380849</v>
      </c>
      <c r="U502">
        <f>SMALL(SimDataScenarios!$F$9:$F$508,494)</f>
        <v>23070674.353623912</v>
      </c>
      <c r="V502">
        <f>1/(COUNT(SimDataScenarios!$F$9:$F$508)-1)+$V$501</f>
        <v>0.98797595190380849</v>
      </c>
      <c r="W502">
        <f>SMALL(SimDataScenarios!$G$9:$G$508,494)</f>
        <v>22865632.544777215</v>
      </c>
      <c r="X502">
        <f>1/(COUNT(SimDataScenarios!$G$9:$G$508)-1)+$X$501</f>
        <v>0.98797595190380849</v>
      </c>
      <c r="Y502">
        <f>SMALL(SimDataScenarios!$H$9:$H$508,494)</f>
        <v>22785204.168201298</v>
      </c>
      <c r="Z502">
        <f>1/(COUNT(SimDataScenarios!$H$9:$H$508)-1)+$Z$501</f>
        <v>0.98797595190380849</v>
      </c>
      <c r="AA502">
        <f>SMALL(SimDataScenarios!$I$9:$I$508,494)</f>
        <v>22583107.963030033</v>
      </c>
      <c r="AB502">
        <f>1/(COUNT(SimDataScenarios!$I$9:$I$508)-1)+$AB$501</f>
        <v>0.98797595190380849</v>
      </c>
      <c r="AC502">
        <f>SMALL(SimDataScenarios!$J$9:$J$508,494)</f>
        <v>22381011.757858761</v>
      </c>
      <c r="AD502">
        <f>1/(COUNT(SimDataScenarios!$J$9:$J$508)-1)+$AD$501</f>
        <v>0.98797595190380849</v>
      </c>
    </row>
    <row r="503" spans="1:30">
      <c r="A503">
        <v>495</v>
      </c>
      <c r="B503">
        <v>2017702.0331436805</v>
      </c>
      <c r="C503">
        <v>2098056.0738065541</v>
      </c>
      <c r="D503">
        <v>2178410.1144694239</v>
      </c>
      <c r="E503">
        <v>2258764.1551323012</v>
      </c>
      <c r="F503">
        <v>2339118.1957951784</v>
      </c>
      <c r="G503">
        <v>2419472.2364580482</v>
      </c>
      <c r="H503">
        <v>2499826.277120918</v>
      </c>
      <c r="I503">
        <v>2558390.4725711718</v>
      </c>
      <c r="J503">
        <v>2396003.5893608779</v>
      </c>
      <c r="K503" t="e">
        <v>#NUM!</v>
      </c>
      <c r="M503">
        <f>SMALL(SimDataScenarios!$B$9:$B$508,495)</f>
        <v>23731012.043329656</v>
      </c>
      <c r="N503">
        <f>1/(COUNT(SimDataScenarios!$B$9:$B$508)-1)+$N$502</f>
        <v>0.98997995991984056</v>
      </c>
      <c r="O503">
        <f>SMALL(SimDataScenarios!$C$9:$C$508,495)</f>
        <v>23520295.947061479</v>
      </c>
      <c r="P503">
        <f>1/(COUNT(SimDataScenarios!$C$9:$C$508)-1)+$P$502</f>
        <v>0.98997995991984056</v>
      </c>
      <c r="Q503">
        <f>SMALL(SimDataScenarios!$D$9:$D$508,495)</f>
        <v>23480757.971317314</v>
      </c>
      <c r="R503">
        <f>1/(COUNT(SimDataScenarios!$D$9:$D$508)-1)+$R$502</f>
        <v>0.98997995991984056</v>
      </c>
      <c r="S503">
        <f>SMALL(SimDataScenarios!$E$9:$E$508,495)</f>
        <v>23275716.162470609</v>
      </c>
      <c r="T503">
        <f>1/(COUNT(SimDataScenarios!$E$9:$E$508)-1)+$T$502</f>
        <v>0.98997995991984056</v>
      </c>
      <c r="U503">
        <f>SMALL(SimDataScenarios!$F$9:$F$508,495)</f>
        <v>23189396.578543842</v>
      </c>
      <c r="V503">
        <f>1/(COUNT(SimDataScenarios!$F$9:$F$508)-1)+$V$502</f>
        <v>0.98997995991984056</v>
      </c>
      <c r="W503">
        <f>SMALL(SimDataScenarios!$G$9:$G$508,495)</f>
        <v>22987300.37337257</v>
      </c>
      <c r="X503">
        <f>1/(COUNT(SimDataScenarios!$G$9:$G$508)-1)+$X$502</f>
        <v>0.98997995991984056</v>
      </c>
      <c r="Y503">
        <f>SMALL(SimDataScenarios!$H$9:$H$508,495)</f>
        <v>23001937.387252435</v>
      </c>
      <c r="Z503">
        <f>1/(COUNT(SimDataScenarios!$H$9:$H$508)-1)+$Z$502</f>
        <v>0.98997995991984056</v>
      </c>
      <c r="AA503">
        <f>SMALL(SimDataScenarios!$I$9:$I$508,495)</f>
        <v>22807235.350112125</v>
      </c>
      <c r="AB503">
        <f>1/(COUNT(SimDataScenarios!$I$9:$I$508)-1)+$AB$502</f>
        <v>0.98997995991984056</v>
      </c>
      <c r="AC503">
        <f>SMALL(SimDataScenarios!$J$9:$J$508,495)</f>
        <v>22612533.312971815</v>
      </c>
      <c r="AD503">
        <f>1/(COUNT(SimDataScenarios!$J$9:$J$508)-1)+$AD$502</f>
        <v>0.98997995991984056</v>
      </c>
    </row>
    <row r="504" spans="1:30">
      <c r="A504">
        <v>496</v>
      </c>
      <c r="B504">
        <v>23456025.185489818</v>
      </c>
      <c r="C504">
        <v>23235319.169459552</v>
      </c>
      <c r="D504">
        <v>23014613.153429277</v>
      </c>
      <c r="E504">
        <v>22793907.137399003</v>
      </c>
      <c r="F504">
        <v>22573201.121368736</v>
      </c>
      <c r="G504">
        <v>22352495.105338462</v>
      </c>
      <c r="H504">
        <v>22131789.089308187</v>
      </c>
      <c r="I504">
        <v>21911083.07327792</v>
      </c>
      <c r="J504">
        <v>21690377.057247646</v>
      </c>
      <c r="K504" t="e">
        <v>#NUM!</v>
      </c>
      <c r="M504">
        <f>SMALL(SimDataScenarios!$B$9:$B$508,496)</f>
        <v>23890841.589010715</v>
      </c>
      <c r="N504">
        <f>1/(COUNT(SimDataScenarios!$B$9:$B$508)-1)+$N$503</f>
        <v>0.99198396793587262</v>
      </c>
      <c r="O504">
        <f>SMALL(SimDataScenarios!$C$9:$C$508,496)</f>
        <v>23685799.780164011</v>
      </c>
      <c r="P504">
        <f>1/(COUNT(SimDataScenarios!$C$9:$C$508)-1)+$P$503</f>
        <v>0.99198396793587262</v>
      </c>
      <c r="Q504">
        <f>SMALL(SimDataScenarios!$D$9:$D$508,496)</f>
        <v>23593588.988886386</v>
      </c>
      <c r="R504">
        <f>1/(COUNT(SimDataScenarios!$D$9:$D$508)-1)+$R$503</f>
        <v>0.99198396793587262</v>
      </c>
      <c r="S504">
        <f>SMALL(SimDataScenarios!$E$9:$E$508,496)</f>
        <v>23391492.783715114</v>
      </c>
      <c r="T504">
        <f>1/(COUNT(SimDataScenarios!$E$9:$E$508)-1)+$T$503</f>
        <v>0.99198396793587262</v>
      </c>
      <c r="U504">
        <f>SMALL(SimDataScenarios!$F$9:$F$508,496)</f>
        <v>23391341.461533055</v>
      </c>
      <c r="V504">
        <f>1/(COUNT(SimDataScenarios!$F$9:$F$508)-1)+$V$503</f>
        <v>0.99198396793587262</v>
      </c>
      <c r="W504">
        <f>SMALL(SimDataScenarios!$G$9:$G$508,496)</f>
        <v>23196639.424392745</v>
      </c>
      <c r="X504">
        <f>1/(COUNT(SimDataScenarios!$G$9:$G$508)-1)+$X$503</f>
        <v>0.99198396793587262</v>
      </c>
      <c r="Y504">
        <f>SMALL(SimDataScenarios!$H$9:$H$508,496)</f>
        <v>23015814.322757863</v>
      </c>
      <c r="Z504">
        <f>1/(COUNT(SimDataScenarios!$H$9:$H$508)-1)+$Z$503</f>
        <v>0.99198396793587262</v>
      </c>
      <c r="AA504">
        <f>SMALL(SimDataScenarios!$I$9:$I$508,496)</f>
        <v>22814683.373183191</v>
      </c>
      <c r="AB504">
        <f>1/(COUNT(SimDataScenarios!$I$9:$I$508)-1)+$AB$503</f>
        <v>0.99198396793587262</v>
      </c>
      <c r="AC504">
        <f>SMALL(SimDataScenarios!$J$9:$J$508,496)</f>
        <v>22613552.423608512</v>
      </c>
      <c r="AD504">
        <f>1/(COUNT(SimDataScenarios!$J$9:$J$508)-1)+$AD$503</f>
        <v>0.99198396793587262</v>
      </c>
    </row>
    <row r="505" spans="1:30">
      <c r="A505">
        <v>497</v>
      </c>
      <c r="B505">
        <v>14271443.855299741</v>
      </c>
      <c r="C505">
        <v>14596872.732405737</v>
      </c>
      <c r="D505">
        <v>14922301.609511733</v>
      </c>
      <c r="E505">
        <v>15247730.486617725</v>
      </c>
      <c r="F505">
        <v>15573159.363723729</v>
      </c>
      <c r="G505">
        <v>15898588.240829721</v>
      </c>
      <c r="H505">
        <v>16224017.117935717</v>
      </c>
      <c r="I505">
        <v>16549445.995041713</v>
      </c>
      <c r="J505">
        <v>16874874.872147709</v>
      </c>
      <c r="K505" t="e">
        <v>#NUM!</v>
      </c>
      <c r="M505">
        <f>SMALL(SimDataScenarios!$B$9:$B$508,497)</f>
        <v>23997781.39922893</v>
      </c>
      <c r="N505">
        <f>1/(COUNT(SimDataScenarios!$B$9:$B$508)-1)+$N$504</f>
        <v>0.99398797595190469</v>
      </c>
      <c r="O505">
        <f>SMALL(SimDataScenarios!$C$9:$C$508,497)</f>
        <v>23795685.194057658</v>
      </c>
      <c r="P505">
        <f>1/(COUNT(SimDataScenarios!$C$9:$C$508)-1)+$P$504</f>
        <v>0.99398797595190469</v>
      </c>
      <c r="Q505">
        <f>SMALL(SimDataScenarios!$D$9:$D$508,497)</f>
        <v>23647159.836455382</v>
      </c>
      <c r="R505">
        <f>1/(COUNT(SimDataScenarios!$D$9:$D$508)-1)+$R$504</f>
        <v>0.99398797595190469</v>
      </c>
      <c r="S505">
        <f>SMALL(SimDataScenarios!$E$9:$E$508,497)</f>
        <v>23586043.498673372</v>
      </c>
      <c r="T505">
        <f>1/(COUNT(SimDataScenarios!$E$9:$E$508)-1)+$T$504</f>
        <v>0.99398797595190469</v>
      </c>
      <c r="U505">
        <f>SMALL(SimDataScenarios!$F$9:$F$508,497)</f>
        <v>23418076.221907206</v>
      </c>
      <c r="V505">
        <f>1/(COUNT(SimDataScenarios!$F$9:$F$508)-1)+$V$504</f>
        <v>0.99398797595190469</v>
      </c>
      <c r="W505">
        <f>SMALL(SimDataScenarios!$G$9:$G$508,497)</f>
        <v>23216945.272332534</v>
      </c>
      <c r="X505">
        <f>1/(COUNT(SimDataScenarios!$G$9:$G$508)-1)+$X$504</f>
        <v>0.99398797595190469</v>
      </c>
      <c r="Y505">
        <f>SMALL(SimDataScenarios!$H$9:$H$508,497)</f>
        <v>23048095.069188938</v>
      </c>
      <c r="Z505">
        <f>1/(COUNT(SimDataScenarios!$H$9:$H$508)-1)+$Z$504</f>
        <v>0.99398797595190469</v>
      </c>
      <c r="AA505">
        <f>SMALL(SimDataScenarios!$I$9:$I$508,497)</f>
        <v>22845866.216780432</v>
      </c>
      <c r="AB505">
        <f>1/(COUNT(SimDataScenarios!$I$9:$I$508)-1)+$AB$504</f>
        <v>0.99398797595190469</v>
      </c>
      <c r="AC505">
        <f>SMALL(SimDataScenarios!$J$9:$J$508,497)</f>
        <v>22643637.364371926</v>
      </c>
      <c r="AD505">
        <f>1/(COUNT(SimDataScenarios!$J$9:$J$508)-1)+$AD$504</f>
        <v>0.99398797595190469</v>
      </c>
    </row>
    <row r="506" spans="1:30">
      <c r="A506">
        <v>498</v>
      </c>
      <c r="B506">
        <v>22260478.141874</v>
      </c>
      <c r="C506">
        <v>22062969.482549354</v>
      </c>
      <c r="D506">
        <v>21865460.823224708</v>
      </c>
      <c r="E506">
        <v>21667952.163900062</v>
      </c>
      <c r="F506">
        <v>21470443.504575416</v>
      </c>
      <c r="G506">
        <v>21272934.845250778</v>
      </c>
      <c r="H506">
        <v>21075426.185926132</v>
      </c>
      <c r="I506">
        <v>20877917.526601486</v>
      </c>
      <c r="J506">
        <v>20680408.86727684</v>
      </c>
      <c r="K506" t="e">
        <v>#NUM!</v>
      </c>
      <c r="M506">
        <f>SMALL(SimDataScenarios!$B$9:$B$508,498)</f>
        <v>24170149.610094301</v>
      </c>
      <c r="N506">
        <f>1/(COUNT(SimDataScenarios!$B$9:$B$508)-1)+$N$505</f>
        <v>0.99599198396793676</v>
      </c>
      <c r="O506">
        <f>SMALL(SimDataScenarios!$C$9:$C$508,498)</f>
        <v>23975447.572953992</v>
      </c>
      <c r="P506">
        <f>1/(COUNT(SimDataScenarios!$C$9:$C$508)-1)+$P$505</f>
        <v>0.99599198396793676</v>
      </c>
      <c r="Q506">
        <f>SMALL(SimDataScenarios!$D$9:$D$508,498)</f>
        <v>23780745.535813682</v>
      </c>
      <c r="R506">
        <f>1/(COUNT(SimDataScenarios!$D$9:$D$508)-1)+$R$505</f>
        <v>0.99599198396793676</v>
      </c>
      <c r="S506">
        <f>SMALL(SimDataScenarios!$E$9:$E$508,498)</f>
        <v>23619207.171481885</v>
      </c>
      <c r="T506">
        <f>1/(COUNT(SimDataScenarios!$E$9:$E$508)-1)+$T$505</f>
        <v>0.99599198396793676</v>
      </c>
      <c r="U506">
        <f>SMALL(SimDataScenarios!$F$9:$F$508,498)</f>
        <v>23452552.774005949</v>
      </c>
      <c r="V506">
        <f>1/(COUNT(SimDataScenarios!$F$9:$F$508)-1)+$V$505</f>
        <v>0.99599198396793676</v>
      </c>
      <c r="W506">
        <f>SMALL(SimDataScenarios!$G$9:$G$508,498)</f>
        <v>23250323.921597451</v>
      </c>
      <c r="X506">
        <f>1/(COUNT(SimDataScenarios!$G$9:$G$508)-1)+$X$505</f>
        <v>0.99599198396793676</v>
      </c>
      <c r="Y506">
        <f>SMALL(SimDataScenarios!$H$9:$H$508,498)</f>
        <v>23315310.893169887</v>
      </c>
      <c r="Z506">
        <f>1/(COUNT(SimDataScenarios!$H$9:$H$508)-1)+$Z$505</f>
        <v>0.99599198396793676</v>
      </c>
      <c r="AA506">
        <f>SMALL(SimDataScenarios!$I$9:$I$508,498)</f>
        <v>23368642.726666391</v>
      </c>
      <c r="AB506">
        <f>1/(COUNT(SimDataScenarios!$I$9:$I$508)-1)+$AB$505</f>
        <v>0.99599198396793676</v>
      </c>
      <c r="AC506">
        <f>SMALL(SimDataScenarios!$J$9:$J$508,498)</f>
        <v>23191135.24962303</v>
      </c>
      <c r="AD506">
        <f>1/(COUNT(SimDataScenarios!$J$9:$J$508)-1)+$AD$505</f>
        <v>0.99599198396793676</v>
      </c>
    </row>
    <row r="507" spans="1:30">
      <c r="A507">
        <v>499</v>
      </c>
      <c r="B507">
        <v>19553464.591963932</v>
      </c>
      <c r="C507">
        <v>19328699.312855273</v>
      </c>
      <c r="D507">
        <v>19103934.033746608</v>
      </c>
      <c r="E507">
        <v>18879168.754637949</v>
      </c>
      <c r="F507">
        <v>18654403.475529283</v>
      </c>
      <c r="G507">
        <v>18429638.196420625</v>
      </c>
      <c r="H507">
        <v>18204872.917311959</v>
      </c>
      <c r="I507">
        <v>17980107.638203293</v>
      </c>
      <c r="J507">
        <v>17755342.359094635</v>
      </c>
      <c r="K507" t="e">
        <v>#NUM!</v>
      </c>
      <c r="M507">
        <f>SMALL(SimDataScenarios!$B$9:$B$508,499)</f>
        <v>24222600.0202059</v>
      </c>
      <c r="N507">
        <f>1/(COUNT(SimDataScenarios!$B$9:$B$508)-1)+$N$506</f>
        <v>0.99799599198396882</v>
      </c>
      <c r="O507">
        <f>SMALL(SimDataScenarios!$C$9:$C$508,499)</f>
        <v>24021469.070631228</v>
      </c>
      <c r="P507">
        <f>1/(COUNT(SimDataScenarios!$C$9:$C$508)-1)+$P$506</f>
        <v>0.99799599198396882</v>
      </c>
      <c r="Q507">
        <f>SMALL(SimDataScenarios!$D$9:$D$508,499)</f>
        <v>23820338.121056557</v>
      </c>
      <c r="R507">
        <f>1/(COUNT(SimDataScenarios!$D$9:$D$508)-1)+$R$506</f>
        <v>0.99799599198396882</v>
      </c>
      <c r="S507">
        <f>SMALL(SimDataScenarios!$E$9:$E$508,499)</f>
        <v>23654781.626414463</v>
      </c>
      <c r="T507">
        <f>1/(COUNT(SimDataScenarios!$E$9:$E$508)-1)+$T$506</f>
        <v>0.99799599198396882</v>
      </c>
      <c r="U507">
        <f>SMALL(SimDataScenarios!$F$9:$F$508,499)</f>
        <v>23624471.263237901</v>
      </c>
      <c r="V507">
        <f>1/(COUNT(SimDataScenarios!$F$9:$F$508)-1)+$V$506</f>
        <v>0.99799599198396882</v>
      </c>
      <c r="W507">
        <f>SMALL(SimDataScenarios!$G$9:$G$508,499)</f>
        <v>24098998.508853421</v>
      </c>
      <c r="X507">
        <f>1/(COUNT(SimDataScenarios!$G$9:$G$508)-1)+$X$506</f>
        <v>0.99799599198396882</v>
      </c>
      <c r="Y507">
        <f>SMALL(SimDataScenarios!$H$9:$H$508,499)</f>
        <v>24573525.75446894</v>
      </c>
      <c r="Z507">
        <f>1/(COUNT(SimDataScenarios!$H$9:$H$508)-1)+$Z$506</f>
        <v>0.99799599198396882</v>
      </c>
      <c r="AA507">
        <f>SMALL(SimDataScenarios!$I$9:$I$508,499)</f>
        <v>24432300.075123742</v>
      </c>
      <c r="AB507">
        <f>1/(COUNT(SimDataScenarios!$I$9:$I$508)-1)+$AB$506</f>
        <v>0.99799599198396882</v>
      </c>
      <c r="AC507">
        <f>SMALL(SimDataScenarios!$J$9:$J$508,499)</f>
        <v>24269587.811703801</v>
      </c>
      <c r="AD507">
        <f>1/(COUNT(SimDataScenarios!$J$9:$J$508)-1)+$AD$506</f>
        <v>0.99799599198396882</v>
      </c>
    </row>
    <row r="508" spans="1:30">
      <c r="A508">
        <v>500</v>
      </c>
      <c r="B508">
        <v>-695503.72912137583</v>
      </c>
      <c r="C508">
        <v>-669413.80370379984</v>
      </c>
      <c r="D508">
        <v>-643323.87828623131</v>
      </c>
      <c r="E508">
        <v>-617233.95286865532</v>
      </c>
      <c r="F508">
        <v>-591144.02745108679</v>
      </c>
      <c r="G508">
        <v>-565054.10203351453</v>
      </c>
      <c r="H508">
        <v>-538964.17661593109</v>
      </c>
      <c r="I508">
        <v>-512874.25119836628</v>
      </c>
      <c r="J508">
        <v>-486784.3257807903</v>
      </c>
      <c r="K508" t="e">
        <v>#NUM!</v>
      </c>
      <c r="M508">
        <f>SMALL(SimDataScenarios!$B$9:$B$508,500)</f>
        <v>24261468.183639981</v>
      </c>
      <c r="N508">
        <f>1/(COUNT(SimDataScenarios!$B$9:$B$508)-1)+$N$507</f>
        <v>1.0000000000000009</v>
      </c>
      <c r="O508">
        <f>SMALL(SimDataScenarios!$C$9:$C$508,500)</f>
        <v>24059239.331231475</v>
      </c>
      <c r="P508">
        <f>1/(COUNT(SimDataScenarios!$C$9:$C$508)-1)+$P$507</f>
        <v>1.0000000000000009</v>
      </c>
      <c r="Q508">
        <f>SMALL(SimDataScenarios!$D$9:$D$508,500)</f>
        <v>23857010.478822969</v>
      </c>
      <c r="R508">
        <f>1/(COUNT(SimDataScenarios!$D$9:$D$508)-1)+$R$507</f>
        <v>1.0000000000000009</v>
      </c>
      <c r="S508">
        <f>SMALL(SimDataScenarios!$E$9:$E$508,500)</f>
        <v>24140374.4486949</v>
      </c>
      <c r="T508">
        <f>1/(COUNT(SimDataScenarios!$E$9:$E$508)-1)+$T$507</f>
        <v>1.0000000000000009</v>
      </c>
      <c r="U508">
        <f>SMALL(SimDataScenarios!$F$9:$F$508,500)</f>
        <v>24633589.060934439</v>
      </c>
      <c r="V508">
        <f>1/(COUNT(SimDataScenarios!$F$9:$F$508)-1)+$V$507</f>
        <v>1.0000000000000009</v>
      </c>
      <c r="W508">
        <f>SMALL(SimDataScenarios!$G$9:$G$508,500)</f>
        <v>24757724.601963639</v>
      </c>
      <c r="X508">
        <f>1/(COUNT(SimDataScenarios!$G$9:$G$508)-1)+$X$507</f>
        <v>1.0000000000000009</v>
      </c>
      <c r="Y508">
        <f>SMALL(SimDataScenarios!$H$9:$H$508,500)</f>
        <v>24595012.338543691</v>
      </c>
      <c r="Z508">
        <f>1/(COUNT(SimDataScenarios!$H$9:$H$508)-1)+$Z$507</f>
        <v>1.0000000000000009</v>
      </c>
      <c r="AA508">
        <f>SMALL(SimDataScenarios!$I$9:$I$508,500)</f>
        <v>25048053.000084445</v>
      </c>
      <c r="AB508">
        <f>1/(COUNT(SimDataScenarios!$I$9:$I$508)-1)+$AB$507</f>
        <v>1.0000000000000009</v>
      </c>
      <c r="AC508">
        <f>SMALL(SimDataScenarios!$J$9:$J$508,500)</f>
        <v>24952878.430786707</v>
      </c>
      <c r="AD508">
        <f>1/(COUNT(SimDataScenarios!$J$9:$J$508)-1)+$AD$507</f>
        <v>1.0000000000000009</v>
      </c>
    </row>
    <row r="510" spans="1:30">
      <c r="A510" t="s">
        <v>25</v>
      </c>
    </row>
    <row r="511" spans="1:30">
      <c r="A511" t="s">
        <v>26</v>
      </c>
      <c r="B511" t="str">
        <f>IF(ISBLANK($B510)=TRUE,"",_xll.EDF(B9:B508,$B510))</f>
        <v/>
      </c>
      <c r="C511" t="str">
        <f>IF(ISBLANK($C510)=TRUE,"",_xll.EDF(C9:C508,$C510))</f>
        <v/>
      </c>
      <c r="D511" t="str">
        <f>IF(ISBLANK($D510)=TRUE,"",_xll.EDF(D9:D508,$D510))</f>
        <v/>
      </c>
      <c r="E511" t="str">
        <f>IF(ISBLANK($E510)=TRUE,"",_xll.EDF(E9:E508,$E510))</f>
        <v/>
      </c>
      <c r="F511" t="str">
        <f>IF(ISBLANK($F510)=TRUE,"",_xll.EDF(F9:F508,$F510))</f>
        <v/>
      </c>
      <c r="G511" t="str">
        <f>IF(ISBLANK($G510)=TRUE,"",_xll.EDF(G9:G508,$G510))</f>
        <v/>
      </c>
      <c r="H511" t="str">
        <f>IF(ISBLANK($H510)=TRUE,"",_xll.EDF(H9:H508,$H510))</f>
        <v/>
      </c>
      <c r="I511" t="str">
        <f>IF(ISBLANK($I510)=TRUE,"",_xll.EDF(I9:I508,$I510))</f>
        <v/>
      </c>
      <c r="J511" t="str">
        <f>IF(ISBLANK($J510)=TRUE,"",_xll.EDF(J9:J508,$J510))</f>
        <v/>
      </c>
      <c r="K511" t="str">
        <f>IF(ISBLANK($K510)=TRUE,"",_xll.EDF(K9:K508,$K510))</f>
        <v/>
      </c>
    </row>
    <row r="512" spans="1:30">
      <c r="A512" t="s">
        <v>27</v>
      </c>
    </row>
    <row r="513" spans="1:11">
      <c r="A513" t="s">
        <v>28</v>
      </c>
      <c r="B513" t="str">
        <f>IF(ISBLANK($B512)=TRUE,"",_xll.EDF(B9:B508,$B512))</f>
        <v/>
      </c>
      <c r="C513" t="str">
        <f>IF(ISBLANK($C512)=TRUE,"",_xll.EDF(C9:C508,$C512))</f>
        <v/>
      </c>
      <c r="D513" t="str">
        <f>IF(ISBLANK($D512)=TRUE,"",_xll.EDF(D9:D508,$D512))</f>
        <v/>
      </c>
      <c r="E513" t="str">
        <f>IF(ISBLANK($E512)=TRUE,"",_xll.EDF(E9:E508,$E512))</f>
        <v/>
      </c>
      <c r="F513" t="str">
        <f>IF(ISBLANK($F512)=TRUE,"",_xll.EDF(F9:F508,$F512))</f>
        <v/>
      </c>
      <c r="G513" t="str">
        <f>IF(ISBLANK($G512)=TRUE,"",_xll.EDF(G9:G508,$G512))</f>
        <v/>
      </c>
      <c r="H513" t="str">
        <f>IF(ISBLANK($H512)=TRUE,"",_xll.EDF(H9:H508,$H512))</f>
        <v/>
      </c>
      <c r="I513" t="str">
        <f>IF(ISBLANK($I512)=TRUE,"",_xll.EDF(I9:I508,$I512))</f>
        <v/>
      </c>
      <c r="J513" t="str">
        <f>IF(ISBLANK($J512)=TRUE,"",_xll.EDF(J9:J508,$J512))</f>
        <v/>
      </c>
      <c r="K513" t="str">
        <f>IF(ISBLANK($K512)=TRUE,"",_xll.EDF(K9:K508,$K512))</f>
        <v/>
      </c>
    </row>
    <row r="514" spans="1:11">
      <c r="A514" t="s">
        <v>29</v>
      </c>
    </row>
    <row r="515" spans="1:11">
      <c r="A515" t="s">
        <v>30</v>
      </c>
      <c r="B515" t="str">
        <f>IF(ISBLANK($B514)=TRUE,"",_xll.EDF(B9:B508,$B514))</f>
        <v/>
      </c>
      <c r="C515" t="str">
        <f>IF(ISBLANK($C514)=TRUE,"",_xll.EDF(C9:C508,$C514))</f>
        <v/>
      </c>
      <c r="D515" t="str">
        <f>IF(ISBLANK($D514)=TRUE,"",_xll.EDF(D9:D508,$D514))</f>
        <v/>
      </c>
      <c r="E515" t="str">
        <f>IF(ISBLANK($E514)=TRUE,"",_xll.EDF(E9:E508,$E514))</f>
        <v/>
      </c>
      <c r="F515" t="str">
        <f>IF(ISBLANK($F514)=TRUE,"",_xll.EDF(F9:F508,$F514))</f>
        <v/>
      </c>
      <c r="G515" t="str">
        <f>IF(ISBLANK($G514)=TRUE,"",_xll.EDF(G9:G508,$G514))</f>
        <v/>
      </c>
      <c r="H515" t="str">
        <f>IF(ISBLANK($H514)=TRUE,"",_xll.EDF(H9:H508,$H514))</f>
        <v/>
      </c>
      <c r="I515" t="str">
        <f>IF(ISBLANK($I514)=TRUE,"",_xll.EDF(I9:I508,$I514))</f>
        <v/>
      </c>
      <c r="J515" t="str">
        <f>IF(ISBLANK($J514)=TRUE,"",_xll.EDF(J9:J508,$J514))</f>
        <v/>
      </c>
      <c r="K515" t="str">
        <f>IF(ISBLANK($K514)=TRUE,"",_xll.EDF(K9:K508,$K514))</f>
        <v/>
      </c>
    </row>
    <row r="516" spans="1:11">
      <c r="A516" t="s">
        <v>31</v>
      </c>
    </row>
    <row r="517" spans="1:11">
      <c r="A517" t="s">
        <v>32</v>
      </c>
      <c r="B517" t="str">
        <f>IF(ISBLANK($B516)=TRUE,"",_xll.EDF(B9:B508,$B516))</f>
        <v/>
      </c>
      <c r="C517" t="str">
        <f>IF(ISBLANK($C516)=TRUE,"",_xll.EDF(C9:C508,$C516))</f>
        <v/>
      </c>
      <c r="D517" t="str">
        <f>IF(ISBLANK($D516)=TRUE,"",_xll.EDF(D9:D508,$D516))</f>
        <v/>
      </c>
      <c r="E517" t="str">
        <f>IF(ISBLANK($E516)=TRUE,"",_xll.EDF(E9:E508,$E516))</f>
        <v/>
      </c>
      <c r="F517" t="str">
        <f>IF(ISBLANK($F516)=TRUE,"",_xll.EDF(F9:F508,$F516))</f>
        <v/>
      </c>
      <c r="G517" t="str">
        <f>IF(ISBLANK($G516)=TRUE,"",_xll.EDF(G9:G508,$G516))</f>
        <v/>
      </c>
      <c r="H517" t="str">
        <f>IF(ISBLANK($H516)=TRUE,"",_xll.EDF(H9:H508,$H516))</f>
        <v/>
      </c>
      <c r="I517" t="str">
        <f>IF(ISBLANK($I516)=TRUE,"",_xll.EDF(I9:I508,$I516))</f>
        <v/>
      </c>
      <c r="J517" t="str">
        <f>IF(ISBLANK($J516)=TRUE,"",_xll.EDF(J9:J508,$J516))</f>
        <v/>
      </c>
      <c r="K517" t="str">
        <f>IF(ISBLANK($K516)=TRUE,"",_xll.EDF(K9:K508,$K516))</f>
        <v/>
      </c>
    </row>
    <row r="518" spans="1:11">
      <c r="A518" t="s">
        <v>33</v>
      </c>
    </row>
    <row r="519" spans="1:11">
      <c r="A519" t="s">
        <v>34</v>
      </c>
      <c r="B519" t="str">
        <f>IF(ISBLANK($B518)=TRUE,"",_xll.EDF(B9:B508,$B518))</f>
        <v/>
      </c>
      <c r="C519" t="str">
        <f>IF(ISBLANK($C518)=TRUE,"",_xll.EDF(C9:C508,$C518))</f>
        <v/>
      </c>
      <c r="D519" t="str">
        <f>IF(ISBLANK($D518)=TRUE,"",_xll.EDF(D9:D508,$D518))</f>
        <v/>
      </c>
      <c r="E519" t="str">
        <f>IF(ISBLANK($E518)=TRUE,"",_xll.EDF(E9:E508,$E518))</f>
        <v/>
      </c>
      <c r="F519" t="str">
        <f>IF(ISBLANK($F518)=TRUE,"",_xll.EDF(F9:F508,$F518))</f>
        <v/>
      </c>
      <c r="G519" t="str">
        <f>IF(ISBLANK($G518)=TRUE,"",_xll.EDF(G9:G508,$G518))</f>
        <v/>
      </c>
      <c r="H519" t="str">
        <f>IF(ISBLANK($H518)=TRUE,"",_xll.EDF(H9:H508,$H518))</f>
        <v/>
      </c>
      <c r="I519" t="str">
        <f>IF(ISBLANK($I518)=TRUE,"",_xll.EDF(I9:I508,$I518))</f>
        <v/>
      </c>
      <c r="J519" t="str">
        <f>IF(ISBLANK($J518)=TRUE,"",_xll.EDF(J9:J508,$J518))</f>
        <v/>
      </c>
      <c r="K519" t="str">
        <f>IF(ISBLANK($K518)=TRUE,"",_xll.EDF(K9:K508,$K518))</f>
        <v/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J528"/>
  <sheetViews>
    <sheetView showGridLines="0" workbookViewId="0">
      <selection activeCell="M12" sqref="M12"/>
    </sheetView>
  </sheetViews>
  <sheetFormatPr defaultRowHeight="12.75"/>
  <cols>
    <col min="1" max="1" width="8.7109375" style="9" customWidth="1"/>
    <col min="2" max="3" width="14.7109375" style="9" customWidth="1"/>
    <col min="4" max="4" width="16.7109375" style="9" bestFit="1" customWidth="1"/>
    <col min="5" max="9" width="14.7109375" style="9" customWidth="1"/>
    <col min="10" max="10" width="11.7109375" style="9" bestFit="1" customWidth="1"/>
    <col min="11" max="16384" width="9.140625" style="9"/>
  </cols>
  <sheetData>
    <row r="1" spans="1:10">
      <c r="A1" s="9" t="s">
        <v>60</v>
      </c>
    </row>
    <row r="2" spans="1:10">
      <c r="A2" s="9" t="s">
        <v>38</v>
      </c>
    </row>
    <row r="3" spans="1:10">
      <c r="A3" s="9" t="s">
        <v>58</v>
      </c>
      <c r="C3" s="10">
        <v>0</v>
      </c>
      <c r="D3" s="9" t="s">
        <v>59</v>
      </c>
      <c r="E3" s="10">
        <v>15000000</v>
      </c>
    </row>
    <row r="4" spans="1:10">
      <c r="B4" s="9" t="str">
        <f>SimDataScenarios!$B$8</f>
        <v>NR: 1</v>
      </c>
      <c r="C4" s="9" t="str">
        <f>SimDataScenarios!$C$8</f>
        <v>NR: 2</v>
      </c>
      <c r="D4" s="9" t="str">
        <f>SimDataScenarios!$D$8</f>
        <v>NR: 3</v>
      </c>
      <c r="E4" s="9" t="str">
        <f>SimDataScenarios!$E$8</f>
        <v>NR: 4</v>
      </c>
      <c r="F4" s="9" t="str">
        <f>SimDataScenarios!$F$8</f>
        <v>NR: 5</v>
      </c>
      <c r="G4" s="9" t="str">
        <f>SimDataScenarios!$G$8</f>
        <v>NR: 6</v>
      </c>
      <c r="H4" s="9" t="str">
        <f>SimDataScenarios!$H$8</f>
        <v>NR: 7</v>
      </c>
      <c r="I4" s="9" t="str">
        <f>SimDataScenarios!$I$8</f>
        <v>NR: 8</v>
      </c>
      <c r="J4" s="9" t="str">
        <f>SimDataScenarios!$J$8</f>
        <v>NR: 9</v>
      </c>
    </row>
    <row r="5" spans="1:10">
      <c r="A5" s="11" t="s">
        <v>61</v>
      </c>
      <c r="B5" s="12">
        <f>IF($C$3&gt;=$E$3,"Invalid",COUNTIF($B$29:$B$528,"&lt;="&amp;$C$3)/500)</f>
        <v>0.13600000000000001</v>
      </c>
      <c r="C5" s="12">
        <f>IF($C$3&gt;=$E$3,"Invalid",COUNTIF($C$29:$C$528,"&lt;="&amp;$C$3)/500)</f>
        <v>0.13600000000000001</v>
      </c>
      <c r="D5" s="12">
        <f>IF($C$3&gt;=$E$3,"Invalid",COUNTIF($D$29:$D$528,"&lt;="&amp;$C$3)/500)</f>
        <v>0.13800000000000001</v>
      </c>
      <c r="E5" s="12">
        <f>IF($C$3&gt;=$E$3,"Invalid",COUNTIF($E$29:$E$528,"&lt;="&amp;$C$3)/500)</f>
        <v>0.14000000000000001</v>
      </c>
      <c r="F5" s="12">
        <f>IF($C$3&gt;=$E$3,"Invalid",COUNTIF($F$29:$F$528,"&lt;="&amp;$C$3)/500)</f>
        <v>0.14000000000000001</v>
      </c>
      <c r="G5" s="12">
        <f>IF($C$3&gt;=$E$3,"Invalid",COUNTIF($G$29:$G$528,"&lt;="&amp;$C$3)/500)</f>
        <v>0.14199999999999999</v>
      </c>
      <c r="H5" s="12">
        <f>IF($C$3&gt;=$E$3,"Invalid",COUNTIF($H$29:$H$528,"&lt;="&amp;$C$3)/500)</f>
        <v>0.13600000000000001</v>
      </c>
      <c r="I5" s="12">
        <f>IF($C$3&gt;=$E$3,"Invalid",COUNTIF($I$29:$I$528,"&lt;="&amp;$C$3)/500)</f>
        <v>0.13400000000000001</v>
      </c>
      <c r="J5" s="12">
        <f>IF($C$3&gt;=$E$3,"Invalid",COUNTIF($J$29:$J$528,"&lt;="&amp;$C$3)/500)</f>
        <v>0.13400000000000001</v>
      </c>
    </row>
    <row r="6" spans="1:10">
      <c r="A6" s="13" t="s">
        <v>62</v>
      </c>
      <c r="B6" s="14">
        <f>IF($C$3&gt;=$E$3,"Invalid",COUNTIF($B$29:$B$528,"&lt;"&amp;$E$3)/500-COUNTIF($B$29:$B$528,"&lt;="&amp;$C$3)/500)</f>
        <v>0.44199999999999995</v>
      </c>
      <c r="C6" s="14">
        <f>IF($C$3&gt;=$E$3,"Invalid",COUNTIF($C$29:$C$528,"&lt;"&amp;$E$3)/500-COUNTIF($C$29:$C$528,"&lt;="&amp;$C$3)/500)</f>
        <v>0.44599999999999995</v>
      </c>
      <c r="D6" s="14">
        <f>IF($C$3&gt;=$E$3,"Invalid",COUNTIF($D$29:$D$528,"&lt;"&amp;$E$3)/500-COUNTIF($D$29:$D$528,"&lt;="&amp;$C$3)/500)</f>
        <v>0.43799999999999994</v>
      </c>
      <c r="E6" s="14">
        <f>IF($C$3&gt;=$E$3,"Invalid",COUNTIF($E$29:$E$528,"&lt;"&amp;$E$3)/500-COUNTIF($E$29:$E$528,"&lt;="&amp;$C$3)/500)</f>
        <v>0.43399999999999994</v>
      </c>
      <c r="F6" s="14">
        <f>IF($C$3&gt;=$E$3,"Invalid",COUNTIF($F$29:$F$528,"&lt;"&amp;$E$3)/500-COUNTIF($F$29:$F$528,"&lt;="&amp;$C$3)/500)</f>
        <v>0.42799999999999994</v>
      </c>
      <c r="G6" s="14">
        <f>IF($C$3&gt;=$E$3,"Invalid",COUNTIF($G$29:$G$528,"&lt;"&amp;$E$3)/500-COUNTIF($G$29:$G$528,"&lt;="&amp;$C$3)/500)</f>
        <v>0.42999999999999994</v>
      </c>
      <c r="H6" s="14">
        <f>IF($C$3&gt;=$E$3,"Invalid",COUNTIF($H$29:$H$528,"&lt;"&amp;$E$3)/500-COUNTIF($H$29:$H$528,"&lt;="&amp;$C$3)/500)</f>
        <v>0.44199999999999995</v>
      </c>
      <c r="I6" s="14">
        <f>IF($C$3&gt;=$E$3,"Invalid",COUNTIF($I$29:$I$528,"&lt;"&amp;$E$3)/500-COUNTIF($I$29:$I$528,"&lt;="&amp;$C$3)/500)</f>
        <v>0.44799999999999995</v>
      </c>
      <c r="J6" s="14">
        <f>IF($C$3&gt;=$E$3,"Invalid",COUNTIF($J$29:$J$528,"&lt;"&amp;$E$3)/500-COUNTIF($J$29:$J$528,"&lt;="&amp;$C$3)/500)</f>
        <v>0.44799999999999995</v>
      </c>
    </row>
    <row r="7" spans="1:10">
      <c r="A7" s="15" t="s">
        <v>63</v>
      </c>
      <c r="B7" s="16">
        <f>IF($C$3&gt;=$E$3,"Invalid",COUNTIF($B$29:$B$528,"&gt;="&amp;$E$3)/500)</f>
        <v>0.42199999999999999</v>
      </c>
      <c r="C7" s="16">
        <f>IF($C$3&gt;=$E$3,"Invalid",COUNTIF($C$29:$C$528,"&gt;="&amp;$E$3)/500)</f>
        <v>0.41799999999999998</v>
      </c>
      <c r="D7" s="16">
        <f>IF($C$3&gt;=$E$3,"Invalid",COUNTIF($D$29:$D$528,"&gt;="&amp;$E$3)/500)</f>
        <v>0.42399999999999999</v>
      </c>
      <c r="E7" s="16">
        <f>IF($C$3&gt;=$E$3,"Invalid",COUNTIF($E$29:$E$528,"&gt;="&amp;$E$3)/500)</f>
        <v>0.42599999999999999</v>
      </c>
      <c r="F7" s="16">
        <f>IF($C$3&gt;=$E$3,"Invalid",COUNTIF($F$29:$F$528,"&gt;="&amp;$E$3)/500)</f>
        <v>0.432</v>
      </c>
      <c r="G7" s="16">
        <f>IF($C$3&gt;=$E$3,"Invalid",COUNTIF($G$29:$G$528,"&gt;="&amp;$E$3)/500)</f>
        <v>0.42799999999999999</v>
      </c>
      <c r="H7" s="16">
        <f>IF($C$3&gt;=$E$3,"Invalid",COUNTIF($H$29:$H$528,"&gt;="&amp;$E$3)/500)</f>
        <v>0.42199999999999999</v>
      </c>
      <c r="I7" s="16">
        <f>IF($C$3&gt;=$E$3,"Invalid",COUNTIF($I$29:$I$528,"&gt;="&amp;$E$3)/500)</f>
        <v>0.41799999999999998</v>
      </c>
      <c r="J7" s="16">
        <f>IF($C$3&gt;=$E$3,"Invalid",COUNTIF($J$29:$J$528,"&gt;="&amp;$E$3)/500)</f>
        <v>0.41799999999999998</v>
      </c>
    </row>
    <row r="8" spans="1:10">
      <c r="A8" s="9" t="str">
        <f>"StopLight Chart for Probabilities Less Than "&amp;FIXED($C$3,3)&amp;" and Greater Than "&amp;FIXED($E$3,3)</f>
        <v>StopLight Chart for Probabilities Less Than 0.000 and Greater Than 15,000,000.000</v>
      </c>
      <c r="C8" s="9" t="s">
        <v>64</v>
      </c>
    </row>
    <row r="29" spans="1:10">
      <c r="A29" s="9">
        <v>1</v>
      </c>
      <c r="B29" s="17">
        <f t="array" ref="B29:B528">IF($A$29:$A$528&gt;COUNT(SimDataScenarios!$B$9:$B$508),"",SMALL(SimDataScenarios!$B$9:$B$508,$A$29:$A$528))</f>
        <v>-3621955.7294095457</v>
      </c>
      <c r="C29" s="17">
        <f t="array" ref="C29:C528">IF($A$29:$A$528&gt;COUNT(SimDataScenarios!$C$9:$C$508),"",SMALL(SimDataScenarios!$C$9:$C$508,$A$29:$A$528))</f>
        <v>-3654394.8439977393</v>
      </c>
      <c r="D29" s="17">
        <f t="array" ref="D29:D528">IF($A$29:$A$528&gt;COUNT(SimDataScenarios!$D$9:$D$508),"",SMALL(SimDataScenarios!$D$9:$D$508,$A$29:$A$528))</f>
        <v>-3686833.9585859254</v>
      </c>
      <c r="E29" s="17">
        <f t="array" ref="E29:E528">IF($A$29:$A$528&gt;COUNT(SimDataScenarios!$E$9:$E$508),"",SMALL(SimDataScenarios!$E$9:$E$508,$A$29:$A$528))</f>
        <v>-3719273.073174119</v>
      </c>
      <c r="F29" s="17">
        <f t="array" ref="F29:F528">IF($A$29:$A$528&gt;COUNT(SimDataScenarios!$F$9:$F$508),"",SMALL(SimDataScenarios!$F$9:$F$508,$A$29:$A$528))</f>
        <v>-3751712.1877623089</v>
      </c>
      <c r="G29" s="17">
        <f t="array" ref="G29:G528">IF($A$29:$A$528&gt;COUNT(SimDataScenarios!$G$9:$G$508),"",SMALL(SimDataScenarios!$G$9:$G$508,$A$29:$A$528))</f>
        <v>-3784151.3023504987</v>
      </c>
      <c r="H29" s="17">
        <f t="array" ref="H29:H528">IF($A$29:$A$528&gt;COUNT(SimDataScenarios!$H$9:$H$508),"",SMALL(SimDataScenarios!$H$9:$H$508,$A$29:$A$528))</f>
        <v>-3816590.4169386849</v>
      </c>
      <c r="I29" s="17">
        <f t="array" ref="I29:I528">IF($A$29:$A$528&gt;COUNT(SimDataScenarios!$I$9:$I$508),"",SMALL(SimDataScenarios!$I$9:$I$508,$A$29:$A$528))</f>
        <v>-3849029.5315268785</v>
      </c>
      <c r="J29" s="17">
        <f t="array" ref="J29:J528">IF($A$29:$A$528&gt;COUNT(SimDataScenarios!$J$9:$J$508),"",SMALL(SimDataScenarios!$J$9:$J$508,$A$29:$A$528))</f>
        <v>-3881468.6461150721</v>
      </c>
    </row>
    <row r="30" spans="1:10">
      <c r="A30" s="9">
        <v>2</v>
      </c>
      <c r="B30" s="17">
        <v>-3157196.9427350461</v>
      </c>
      <c r="C30" s="17">
        <v>-3180340.881589748</v>
      </c>
      <c r="D30" s="17">
        <v>-3203484.8204444498</v>
      </c>
      <c r="E30" s="17">
        <v>-3226628.7592991516</v>
      </c>
      <c r="F30" s="17">
        <v>-3249772.6981538534</v>
      </c>
      <c r="G30" s="17">
        <v>-3272916.6370085552</v>
      </c>
      <c r="H30" s="17">
        <v>-3296060.5758632571</v>
      </c>
      <c r="I30" s="17">
        <v>-3319204.5147179551</v>
      </c>
      <c r="J30" s="17">
        <v>-3342348.4535726532</v>
      </c>
    </row>
    <row r="31" spans="1:10">
      <c r="A31" s="9">
        <v>3</v>
      </c>
      <c r="B31" s="17">
        <v>-3002067.6703265682</v>
      </c>
      <c r="C31" s="17">
        <v>-3022109.0237330981</v>
      </c>
      <c r="D31" s="17">
        <v>-3042150.3771396279</v>
      </c>
      <c r="E31" s="17">
        <v>-3062191.7305461578</v>
      </c>
      <c r="F31" s="17">
        <v>-3082233.0839526914</v>
      </c>
      <c r="G31" s="17">
        <v>-3102274.4373592213</v>
      </c>
      <c r="H31" s="17">
        <v>-3122315.7907657512</v>
      </c>
      <c r="I31" s="17">
        <v>-3142357.144172281</v>
      </c>
      <c r="J31" s="17">
        <v>-3162398.4975788146</v>
      </c>
    </row>
    <row r="32" spans="1:10">
      <c r="A32" s="9">
        <v>4</v>
      </c>
      <c r="B32" s="17">
        <v>-2773843.2493972629</v>
      </c>
      <c r="C32" s="17">
        <v>-2789320.11438521</v>
      </c>
      <c r="D32" s="17">
        <v>-2804796.979373157</v>
      </c>
      <c r="E32" s="17">
        <v>-2820273.8443611003</v>
      </c>
      <c r="F32" s="17">
        <v>-2835750.7093490474</v>
      </c>
      <c r="G32" s="17">
        <v>-2851227.5743369907</v>
      </c>
      <c r="H32" s="17">
        <v>-2866704.439324934</v>
      </c>
      <c r="I32" s="17">
        <v>-2882181.3043128774</v>
      </c>
      <c r="J32" s="17">
        <v>-2897658.1693008281</v>
      </c>
    </row>
    <row r="33" spans="1:10">
      <c r="A33" s="9">
        <v>5</v>
      </c>
      <c r="B33" s="17">
        <v>-2695363.1510049812</v>
      </c>
      <c r="C33" s="17">
        <v>-2709270.4140250757</v>
      </c>
      <c r="D33" s="17">
        <v>-2723177.6770451739</v>
      </c>
      <c r="E33" s="17">
        <v>-2737084.9400652796</v>
      </c>
      <c r="F33" s="17">
        <v>-2750992.2030853741</v>
      </c>
      <c r="G33" s="17">
        <v>-2764899.4661054723</v>
      </c>
      <c r="H33" s="17">
        <v>-2778806.7291255742</v>
      </c>
      <c r="I33" s="17">
        <v>-2792713.9921456762</v>
      </c>
      <c r="J33" s="17">
        <v>-2806621.2551657781</v>
      </c>
    </row>
    <row r="34" spans="1:10">
      <c r="A34" s="9">
        <v>6</v>
      </c>
      <c r="B34" s="17">
        <v>-2587451.2406828497</v>
      </c>
      <c r="C34" s="17">
        <v>-2599200.2654965073</v>
      </c>
      <c r="D34" s="17">
        <v>-2610949.2903101612</v>
      </c>
      <c r="E34" s="17">
        <v>-2622698.3151238188</v>
      </c>
      <c r="F34" s="17">
        <v>-2634447.3399374764</v>
      </c>
      <c r="G34" s="17">
        <v>-2646196.3647511322</v>
      </c>
      <c r="H34" s="17">
        <v>-2657945.3895647936</v>
      </c>
      <c r="I34" s="17">
        <v>-2669694.4143784475</v>
      </c>
      <c r="J34" s="17">
        <v>-2691338.8393136039</v>
      </c>
    </row>
    <row r="35" spans="1:10">
      <c r="A35" s="9">
        <v>7</v>
      </c>
      <c r="B35" s="17">
        <v>-2455888.303372547</v>
      </c>
      <c r="C35" s="17">
        <v>-2465006.0694399979</v>
      </c>
      <c r="D35" s="17">
        <v>-2474123.8355074488</v>
      </c>
      <c r="E35" s="17">
        <v>-2483241.6015748978</v>
      </c>
      <c r="F35" s="17">
        <v>-2492359.3676423486</v>
      </c>
      <c r="G35" s="17">
        <v>-2501477.1337097995</v>
      </c>
      <c r="H35" s="17">
        <v>-2510594.8997772522</v>
      </c>
      <c r="I35" s="17">
        <v>-2519712.6658447012</v>
      </c>
      <c r="J35" s="17">
        <v>-2681443.4391921051</v>
      </c>
    </row>
    <row r="36" spans="1:10">
      <c r="A36" s="9">
        <v>8</v>
      </c>
      <c r="B36" s="17">
        <v>-2398706.8883543815</v>
      </c>
      <c r="C36" s="17">
        <v>-2406681.0261214711</v>
      </c>
      <c r="D36" s="17">
        <v>-2414655.1638885569</v>
      </c>
      <c r="E36" s="17">
        <v>-2422629.3016556446</v>
      </c>
      <c r="F36" s="17">
        <v>-2430603.4394227341</v>
      </c>
      <c r="G36" s="17">
        <v>-2438577.5771898199</v>
      </c>
      <c r="H36" s="17">
        <v>-2446551.7149569076</v>
      </c>
      <c r="I36" s="17">
        <v>-2470330.387880832</v>
      </c>
      <c r="J36" s="17">
        <v>-2528830.431912154</v>
      </c>
    </row>
    <row r="37" spans="1:10">
      <c r="A37" s="9">
        <v>9</v>
      </c>
      <c r="B37" s="17">
        <v>-2396264.3200393096</v>
      </c>
      <c r="C37" s="17">
        <v>-2404189.6064401045</v>
      </c>
      <c r="D37" s="17">
        <v>-2412114.8928408884</v>
      </c>
      <c r="E37" s="17">
        <v>-2420040.1792416647</v>
      </c>
      <c r="F37" s="17">
        <v>-2427965.4656424522</v>
      </c>
      <c r="G37" s="17">
        <v>-2435890.7520432472</v>
      </c>
      <c r="H37" s="17">
        <v>-2443816.0384440348</v>
      </c>
      <c r="I37" s="17">
        <v>-2454525.8527239952</v>
      </c>
      <c r="J37" s="17">
        <v>-2462499.9904910848</v>
      </c>
    </row>
    <row r="38" spans="1:10">
      <c r="A38" s="9">
        <v>10</v>
      </c>
      <c r="B38" s="17">
        <v>-2382498.7756796926</v>
      </c>
      <c r="C38" s="17">
        <v>-2390148.7511932887</v>
      </c>
      <c r="D38" s="17">
        <v>-2397798.7267068811</v>
      </c>
      <c r="E38" s="17">
        <v>-2405448.7022204753</v>
      </c>
      <c r="F38" s="17">
        <v>-2413098.6777340658</v>
      </c>
      <c r="G38" s="17">
        <v>-2420748.6532476619</v>
      </c>
      <c r="H38" s="17">
        <v>-2428398.6287612561</v>
      </c>
      <c r="I38" s="17">
        <v>-2451741.3248448148</v>
      </c>
      <c r="J38" s="17">
        <v>-2459666.6112456024</v>
      </c>
    </row>
    <row r="39" spans="1:10">
      <c r="A39" s="9">
        <v>11</v>
      </c>
      <c r="B39" s="17">
        <v>-2279738.5359907523</v>
      </c>
      <c r="C39" s="17">
        <v>-2285333.3067105673</v>
      </c>
      <c r="D39" s="17">
        <v>-2290928.0774303824</v>
      </c>
      <c r="E39" s="17">
        <v>-2296522.8481501974</v>
      </c>
      <c r="F39" s="17">
        <v>-2302117.6188700125</v>
      </c>
      <c r="G39" s="17">
        <v>-2307712.3895898294</v>
      </c>
      <c r="H39" s="17">
        <v>-2313307.1603096426</v>
      </c>
      <c r="I39" s="17">
        <v>-2436048.6042748503</v>
      </c>
      <c r="J39" s="17">
        <v>-2443698.5797884446</v>
      </c>
    </row>
    <row r="40" spans="1:10">
      <c r="A40" s="9">
        <v>12</v>
      </c>
      <c r="B40" s="17">
        <v>-2004763.4728314504</v>
      </c>
      <c r="C40" s="17">
        <v>-2004858.7422880754</v>
      </c>
      <c r="D40" s="17">
        <v>-2004954.0117447041</v>
      </c>
      <c r="E40" s="17">
        <v>-2005049.2812013328</v>
      </c>
      <c r="F40" s="17">
        <v>-2005144.5506579578</v>
      </c>
      <c r="G40" s="17">
        <v>-2028313.485015288</v>
      </c>
      <c r="H40" s="17">
        <v>-2249321.93644806</v>
      </c>
      <c r="I40" s="17">
        <v>-2318901.9310294576</v>
      </c>
      <c r="J40" s="17">
        <v>-2324496.7017492726</v>
      </c>
    </row>
    <row r="41" spans="1:10">
      <c r="A41" s="9">
        <v>13</v>
      </c>
      <c r="B41" s="17">
        <v>-1942347.8649421223</v>
      </c>
      <c r="C41" s="17">
        <v>-1941194.8222409673</v>
      </c>
      <c r="D41" s="17">
        <v>-1940041.7795398086</v>
      </c>
      <c r="E41" s="17">
        <v>-1938888.73683865</v>
      </c>
      <c r="F41" s="17">
        <v>-1937735.694137495</v>
      </c>
      <c r="G41" s="17">
        <v>-2005239.8201145902</v>
      </c>
      <c r="H41" s="17">
        <v>-2005335.0895712227</v>
      </c>
      <c r="I41" s="17">
        <v>-2005430.3590278514</v>
      </c>
      <c r="J41" s="17">
        <v>-2005525.6284844726</v>
      </c>
    </row>
    <row r="42" spans="1:10">
      <c r="A42" s="9">
        <v>14</v>
      </c>
      <c r="B42" s="17">
        <v>-1873953.400007721</v>
      </c>
      <c r="C42" s="17">
        <v>-1871432.4680078756</v>
      </c>
      <c r="D42" s="17">
        <v>-1868911.5360080283</v>
      </c>
      <c r="E42" s="17">
        <v>-1866390.6040081829</v>
      </c>
      <c r="F42" s="17">
        <v>-1863869.6720083375</v>
      </c>
      <c r="G42" s="17">
        <v>-1936582.6514363326</v>
      </c>
      <c r="H42" s="17">
        <v>-1935429.6087351814</v>
      </c>
      <c r="I42" s="17">
        <v>-1934276.5660340227</v>
      </c>
      <c r="J42" s="17">
        <v>-1933123.523332864</v>
      </c>
    </row>
    <row r="43" spans="1:10">
      <c r="A43" s="9">
        <v>15</v>
      </c>
      <c r="B43" s="17">
        <v>-1723584.4844441265</v>
      </c>
      <c r="C43" s="17">
        <v>-1718056.1741330065</v>
      </c>
      <c r="D43" s="17">
        <v>-1712527.8638218902</v>
      </c>
      <c r="E43" s="17">
        <v>-1706999.5535107739</v>
      </c>
      <c r="F43" s="17">
        <v>-1807305.0335825086</v>
      </c>
      <c r="G43" s="17">
        <v>-1861348.740008492</v>
      </c>
      <c r="H43" s="17">
        <v>-1858827.8080086466</v>
      </c>
      <c r="I43" s="17">
        <v>-1856306.8760088012</v>
      </c>
      <c r="J43" s="17">
        <v>-1853785.9440089557</v>
      </c>
    </row>
    <row r="44" spans="1:10">
      <c r="A44" s="9">
        <v>16</v>
      </c>
      <c r="B44" s="17">
        <v>-1647653.4667051546</v>
      </c>
      <c r="C44" s="17">
        <v>-1640606.5360392556</v>
      </c>
      <c r="D44" s="17">
        <v>-1633559.6053733677</v>
      </c>
      <c r="E44" s="17">
        <v>-1626512.6747074649</v>
      </c>
      <c r="F44" s="17">
        <v>-1701471.2431996576</v>
      </c>
      <c r="G44" s="17">
        <v>-1695942.9328885376</v>
      </c>
      <c r="H44" s="17">
        <v>-1690414.6225774176</v>
      </c>
      <c r="I44" s="17">
        <v>-1684886.3122663051</v>
      </c>
      <c r="J44" s="17">
        <v>-1827782.5274790302</v>
      </c>
    </row>
    <row r="45" spans="1:10">
      <c r="A45" s="9">
        <v>17</v>
      </c>
      <c r="B45" s="17">
        <v>-1356056.7823440172</v>
      </c>
      <c r="C45" s="17">
        <v>-1343177.9179908931</v>
      </c>
      <c r="D45" s="17">
        <v>-1365288.1307169646</v>
      </c>
      <c r="E45" s="17">
        <v>-1586296.5821497366</v>
      </c>
      <c r="F45" s="17">
        <v>-1619465.7440415695</v>
      </c>
      <c r="G45" s="17">
        <v>-1612418.8133756816</v>
      </c>
      <c r="H45" s="17">
        <v>-1605371.8827097714</v>
      </c>
      <c r="I45" s="17">
        <v>-1626207.3672378361</v>
      </c>
      <c r="J45" s="17">
        <v>-1810811.4453350529</v>
      </c>
    </row>
    <row r="46" spans="1:10">
      <c r="A46" s="9">
        <v>18</v>
      </c>
      <c r="B46" s="17">
        <v>-1230591.0421540756</v>
      </c>
      <c r="C46" s="17">
        <v>-1215202.8629971575</v>
      </c>
      <c r="D46" s="17">
        <v>-1330299.0536377728</v>
      </c>
      <c r="E46" s="17">
        <v>-1317420.1892846599</v>
      </c>
      <c r="F46" s="17">
        <v>-1304541.3249315359</v>
      </c>
      <c r="G46" s="17">
        <v>-1291662.4605784155</v>
      </c>
      <c r="H46" s="17">
        <v>-1424632.2069966495</v>
      </c>
      <c r="I46" s="17">
        <v>-1608693.9185174257</v>
      </c>
      <c r="J46" s="17">
        <v>-1691843.8768746778</v>
      </c>
    </row>
    <row r="47" spans="1:10">
      <c r="A47" s="9">
        <v>19</v>
      </c>
      <c r="B47" s="17">
        <v>-1182809.3444152102</v>
      </c>
      <c r="C47" s="17">
        <v>-1166465.5313035138</v>
      </c>
      <c r="D47" s="17">
        <v>-1199814.6838402376</v>
      </c>
      <c r="E47" s="17">
        <v>-1184426.5046833176</v>
      </c>
      <c r="F47" s="17">
        <v>-1169038.3255264033</v>
      </c>
      <c r="G47" s="17">
        <v>-1223057.046755448</v>
      </c>
      <c r="H47" s="17">
        <v>-1406576.3916997984</v>
      </c>
      <c r="I47" s="17">
        <v>-1598324.9520438761</v>
      </c>
      <c r="J47" s="17">
        <v>-1679358.0019551851</v>
      </c>
    </row>
    <row r="48" spans="1:10">
      <c r="A48" s="9">
        <v>20</v>
      </c>
      <c r="B48" s="17">
        <v>-1127361.3210832216</v>
      </c>
      <c r="C48" s="17">
        <v>-1144279.6792841926</v>
      </c>
      <c r="D48" s="17">
        <v>-1150121.7181918211</v>
      </c>
      <c r="E48" s="17">
        <v>-1133777.905080121</v>
      </c>
      <c r="F48" s="17">
        <v>-1117434.0919684246</v>
      </c>
      <c r="G48" s="17">
        <v>-1204458.8648821712</v>
      </c>
      <c r="H48" s="17">
        <v>-1278783.5962252952</v>
      </c>
      <c r="I48" s="17">
        <v>-1440801.0787141547</v>
      </c>
      <c r="J48" s="17">
        <v>-1641970.8558963835</v>
      </c>
    </row>
    <row r="49" spans="1:10">
      <c r="A49" s="9">
        <v>21</v>
      </c>
      <c r="B49" s="17">
        <v>-1087600.5313884113</v>
      </c>
      <c r="C49" s="17">
        <v>-1109908.5475048833</v>
      </c>
      <c r="D49" s="17">
        <v>-1092455.7739265449</v>
      </c>
      <c r="E49" s="17">
        <v>-1075003.0003482141</v>
      </c>
      <c r="F49" s="17">
        <v>-1057550.2267698757</v>
      </c>
      <c r="G49" s="17">
        <v>-1153650.1463694833</v>
      </c>
      <c r="H49" s="17">
        <v>-1239631.3015319332</v>
      </c>
      <c r="I49" s="17">
        <v>-1414303.3845206201</v>
      </c>
      <c r="J49" s="17">
        <v>-1615513.923123844</v>
      </c>
    </row>
    <row r="50" spans="1:10">
      <c r="A50" s="9">
        <v>22</v>
      </c>
      <c r="B50" s="17">
        <v>-1063024.8366706464</v>
      </c>
      <c r="C50" s="17">
        <v>-1069352.5420161784</v>
      </c>
      <c r="D50" s="17">
        <v>-1051104.5526439473</v>
      </c>
      <c r="E50" s="17">
        <v>-1032856.5632717144</v>
      </c>
      <c r="F50" s="17">
        <v>-1021481.8865142539</v>
      </c>
      <c r="G50" s="17">
        <v>-1101090.278856732</v>
      </c>
      <c r="H50" s="17">
        <v>-1213092.8459174037</v>
      </c>
      <c r="I50" s="17">
        <v>-1265904.7318721786</v>
      </c>
      <c r="J50" s="17">
        <v>-1404067.8005845323</v>
      </c>
    </row>
    <row r="51" spans="1:10">
      <c r="A51" s="9">
        <v>23</v>
      </c>
      <c r="B51" s="17">
        <v>-1018800.4410048723</v>
      </c>
      <c r="C51" s="17">
        <v>-1044285.3334040605</v>
      </c>
      <c r="D51" s="17">
        <v>-1025545.8301374745</v>
      </c>
      <c r="E51" s="17">
        <v>-1006806.3268708885</v>
      </c>
      <c r="F51" s="17">
        <v>-1014608.5738994852</v>
      </c>
      <c r="G51" s="17">
        <v>-1040097.4531915374</v>
      </c>
      <c r="H51" s="17">
        <v>-1138261.9672125634</v>
      </c>
      <c r="I51" s="17">
        <v>-1204947.788504906</v>
      </c>
      <c r="J51" s="17">
        <v>-1368562.1630086154</v>
      </c>
    </row>
    <row r="52" spans="1:10">
      <c r="A52" s="9">
        <v>24</v>
      </c>
      <c r="B52" s="17">
        <v>-949362.46899781749</v>
      </c>
      <c r="C52" s="17">
        <v>-999176.44982497022</v>
      </c>
      <c r="D52" s="17">
        <v>-979552.45864506811</v>
      </c>
      <c r="E52" s="17">
        <v>-959928.46746516228</v>
      </c>
      <c r="F52" s="17">
        <v>-1002341.3380645365</v>
      </c>
      <c r="G52" s="17">
        <v>-1038461.5243497044</v>
      </c>
      <c r="H52" s="17">
        <v>-1084746.4657450318</v>
      </c>
      <c r="I52" s="17">
        <v>-1200877.3000808656</v>
      </c>
      <c r="J52" s="17">
        <v>-1282770.8218180984</v>
      </c>
    </row>
    <row r="53" spans="1:10">
      <c r="A53" s="9">
        <v>25</v>
      </c>
      <c r="B53" s="17">
        <v>-925610.11243754253</v>
      </c>
      <c r="C53" s="17">
        <v>-928349.71837777272</v>
      </c>
      <c r="D53" s="17">
        <v>-907336.96775773168</v>
      </c>
      <c r="E53" s="17">
        <v>-886324.21713768691</v>
      </c>
      <c r="F53" s="17">
        <v>-988066.82360430062</v>
      </c>
      <c r="G53" s="17">
        <v>-1011882.3073141798</v>
      </c>
      <c r="H53" s="17">
        <v>-1033192.4371531159</v>
      </c>
      <c r="I53" s="17">
        <v>-1122873.7880556453</v>
      </c>
      <c r="J53" s="17">
        <v>-1278308.8636991307</v>
      </c>
    </row>
    <row r="54" spans="1:10">
      <c r="A54" s="9">
        <v>26</v>
      </c>
      <c r="B54" s="17">
        <v>-923271.22785142064</v>
      </c>
      <c r="C54" s="17">
        <v>-904122.31468629465</v>
      </c>
      <c r="D54" s="17">
        <v>-882634.51693504676</v>
      </c>
      <c r="E54" s="17">
        <v>-861146.71918379888</v>
      </c>
      <c r="F54" s="17">
        <v>-940304.47628526762</v>
      </c>
      <c r="G54" s="17">
        <v>-996360.58452725038</v>
      </c>
      <c r="H54" s="17">
        <v>-1022644.6796132065</v>
      </c>
      <c r="I54" s="17">
        <v>-1089008.169456698</v>
      </c>
      <c r="J54" s="17">
        <v>-1253025.8675190546</v>
      </c>
    </row>
    <row r="55" spans="1:10">
      <c r="A55" s="9">
        <v>27</v>
      </c>
      <c r="B55" s="17">
        <v>-921245.72209546342</v>
      </c>
      <c r="C55" s="17">
        <v>-899670.63653737307</v>
      </c>
      <c r="D55" s="17">
        <v>-878095.55097927898</v>
      </c>
      <c r="E55" s="17">
        <v>-856520.46542118862</v>
      </c>
      <c r="F55" s="17">
        <v>-865311.46651764214</v>
      </c>
      <c r="G55" s="17">
        <v>-969327.32033771463</v>
      </c>
      <c r="H55" s="17">
        <v>-1005827.7764252722</v>
      </c>
      <c r="I55" s="17">
        <v>-1081087.9608085155</v>
      </c>
      <c r="J55" s="17">
        <v>-1165319.4812222794</v>
      </c>
    </row>
    <row r="56" spans="1:10">
      <c r="A56" s="9">
        <v>28</v>
      </c>
      <c r="B56" s="17">
        <v>-909175.39838686585</v>
      </c>
      <c r="C56" s="17">
        <v>-887358.90635460988</v>
      </c>
      <c r="D56" s="17">
        <v>-865542.41432234272</v>
      </c>
      <c r="E56" s="17">
        <v>-843725.9222900793</v>
      </c>
      <c r="F56" s="17">
        <v>-839658.92143254727</v>
      </c>
      <c r="G56" s="17">
        <v>-920680.48510536179</v>
      </c>
      <c r="H56" s="17">
        <v>-978112.59515501931</v>
      </c>
      <c r="I56" s="17">
        <v>-1068402.6526333429</v>
      </c>
      <c r="J56" s="17">
        <v>-1107485.6088987291</v>
      </c>
    </row>
    <row r="57" spans="1:10">
      <c r="A57" s="9">
        <v>29</v>
      </c>
      <c r="B57" s="17">
        <v>-870202.14935515076</v>
      </c>
      <c r="C57" s="17">
        <v>-847606.19234225154</v>
      </c>
      <c r="D57" s="17">
        <v>-825010.23532935977</v>
      </c>
      <c r="E57" s="17">
        <v>-819906.72627305984</v>
      </c>
      <c r="F57" s="17">
        <v>-837291.74716748297</v>
      </c>
      <c r="G57" s="17">
        <v>-865507.57422536612</v>
      </c>
      <c r="H57" s="17">
        <v>-950587.81707112491</v>
      </c>
      <c r="I57" s="17">
        <v>-1005191.9060348682</v>
      </c>
      <c r="J57" s="17">
        <v>-1083976.8530947566</v>
      </c>
    </row>
    <row r="58" spans="1:10">
      <c r="A58" s="9">
        <v>30</v>
      </c>
      <c r="B58" s="17">
        <v>-847632.75678262115</v>
      </c>
      <c r="C58" s="17">
        <v>-824585.41191827506</v>
      </c>
      <c r="D58" s="17">
        <v>-801538.06705392897</v>
      </c>
      <c r="E58" s="17">
        <v>-802414.27831646428</v>
      </c>
      <c r="F58" s="17">
        <v>-834945.37986309826</v>
      </c>
      <c r="G58" s="17">
        <v>-844298.7158976011</v>
      </c>
      <c r="H58" s="17">
        <v>-901056.49392545968</v>
      </c>
      <c r="I58" s="17">
        <v>-971985.65394619852</v>
      </c>
      <c r="J58" s="17">
        <v>-1052058.839521639</v>
      </c>
    </row>
    <row r="59" spans="1:10">
      <c r="A59" s="9">
        <v>31</v>
      </c>
      <c r="B59" s="17">
        <v>-805572.508027412</v>
      </c>
      <c r="C59" s="17">
        <v>-781683.95818795636</v>
      </c>
      <c r="D59" s="17">
        <v>-757795.40834850818</v>
      </c>
      <c r="E59" s="17">
        <v>-800223.8112469092</v>
      </c>
      <c r="F59" s="17">
        <v>-821909.43025781959</v>
      </c>
      <c r="G59" s="17">
        <v>-818171.12368129939</v>
      </c>
      <c r="H59" s="17">
        <v>-895245.51709529757</v>
      </c>
      <c r="I59" s="17">
        <v>-959864.60578279011</v>
      </c>
      <c r="J59" s="17">
        <v>-1032739.1864609271</v>
      </c>
    </row>
    <row r="60" spans="1:10">
      <c r="A60" s="9">
        <v>32</v>
      </c>
      <c r="B60" s="17">
        <v>-724420.4115177542</v>
      </c>
      <c r="C60" s="17">
        <v>-698908.81974810734</v>
      </c>
      <c r="D60" s="17">
        <v>-673397.22797846794</v>
      </c>
      <c r="E60" s="17">
        <v>-778490.72218958288</v>
      </c>
      <c r="F60" s="17">
        <v>-810671.76871095598</v>
      </c>
      <c r="G60" s="17">
        <v>-813370.29430500418</v>
      </c>
      <c r="H60" s="17">
        <v>-883867.05791789293</v>
      </c>
      <c r="I60" s="17">
        <v>-931848.31380453706</v>
      </c>
      <c r="J60" s="17">
        <v>-987739.13245652989</v>
      </c>
    </row>
    <row r="61" spans="1:10">
      <c r="A61" s="9">
        <v>33</v>
      </c>
      <c r="B61" s="17">
        <v>-695503.72912137583</v>
      </c>
      <c r="C61" s="17">
        <v>-669413.80370379984</v>
      </c>
      <c r="D61" s="17">
        <v>-643323.87828623131</v>
      </c>
      <c r="E61" s="17">
        <v>-733906.85850905627</v>
      </c>
      <c r="F61" s="17">
        <v>-779818.32130356506</v>
      </c>
      <c r="G61" s="17">
        <v>-806707.7643456459</v>
      </c>
      <c r="H61" s="17">
        <v>-823285.9652775526</v>
      </c>
      <c r="I61" s="17">
        <v>-889174.01760545373</v>
      </c>
      <c r="J61" s="17">
        <v>-941616.61641055346</v>
      </c>
    </row>
    <row r="62" spans="1:10">
      <c r="A62" s="9">
        <v>34</v>
      </c>
      <c r="B62" s="17">
        <v>-680973.80809766427</v>
      </c>
      <c r="C62" s="17">
        <v>-654593.28425961733</v>
      </c>
      <c r="D62" s="17">
        <v>-628212.76042157039</v>
      </c>
      <c r="E62" s="17">
        <v>-647885.63620882109</v>
      </c>
      <c r="F62" s="17">
        <v>-755443.3773252368</v>
      </c>
      <c r="G62" s="17">
        <v>-800092.93822555616</v>
      </c>
      <c r="H62" s="17">
        <v>-796683.32593005151</v>
      </c>
      <c r="I62" s="17">
        <v>-881432.50274555385</v>
      </c>
      <c r="J62" s="17">
        <v>-913108.8105379492</v>
      </c>
    </row>
    <row r="63" spans="1:10">
      <c r="A63" s="9">
        <v>35</v>
      </c>
      <c r="B63" s="17">
        <v>-677577.43825525045</v>
      </c>
      <c r="C63" s="17">
        <v>-651128.98702035844</v>
      </c>
      <c r="D63" s="17">
        <v>-624680.53578545898</v>
      </c>
      <c r="E63" s="17">
        <v>-636121.96998526156</v>
      </c>
      <c r="F63" s="17">
        <v>-710018.30866960436</v>
      </c>
      <c r="G63" s="17">
        <v>-757222.36429066584</v>
      </c>
      <c r="H63" s="17">
        <v>-791795.20874691382</v>
      </c>
      <c r="I63" s="17">
        <v>-839026.17019632459</v>
      </c>
      <c r="J63" s="17">
        <v>-866342.78195200861</v>
      </c>
    </row>
    <row r="64" spans="1:10">
      <c r="A64" s="9">
        <v>36</v>
      </c>
      <c r="B64" s="17">
        <v>-646923.94894849509</v>
      </c>
      <c r="C64" s="17">
        <v>-619862.42792746052</v>
      </c>
      <c r="D64" s="17">
        <v>-618331.56603187323</v>
      </c>
      <c r="E64" s="17">
        <v>-617233.95286865532</v>
      </c>
      <c r="F64" s="17">
        <v>-622374.04443917423</v>
      </c>
      <c r="G64" s="17">
        <v>-701482.86473389715</v>
      </c>
      <c r="H64" s="17">
        <v>-778651.82667011768</v>
      </c>
      <c r="I64" s="17">
        <v>-802273.21465751156</v>
      </c>
      <c r="J64" s="17">
        <v>-861808.51156565547</v>
      </c>
    </row>
    <row r="65" spans="1:10">
      <c r="A65" s="9">
        <v>37</v>
      </c>
      <c r="B65" s="17">
        <v>-639351.48771662638</v>
      </c>
      <c r="C65" s="17">
        <v>-612138.51747095585</v>
      </c>
      <c r="D65" s="17">
        <v>-598106.28442928195</v>
      </c>
      <c r="E65" s="17">
        <v>-609461.23010773957</v>
      </c>
      <c r="F65" s="17">
        <v>-607587.75226601213</v>
      </c>
      <c r="G65" s="17">
        <v>-686646.15502728522</v>
      </c>
      <c r="H65" s="17">
        <v>-778276.44619329274</v>
      </c>
      <c r="I65" s="17">
        <v>-775195.5281787999</v>
      </c>
      <c r="J65" s="17">
        <v>-791732.63504571468</v>
      </c>
    </row>
    <row r="66" spans="1:10">
      <c r="A66" s="9">
        <v>38</v>
      </c>
      <c r="B66" s="17">
        <v>-598453.4577078335</v>
      </c>
      <c r="C66" s="17">
        <v>-570422.52686198801</v>
      </c>
      <c r="D66" s="17">
        <v>-592800.90690643713</v>
      </c>
      <c r="E66" s="17">
        <v>-601832.23658352345</v>
      </c>
      <c r="F66" s="17">
        <v>-591144.02745108679</v>
      </c>
      <c r="G66" s="17">
        <v>-686129.75883015245</v>
      </c>
      <c r="H66" s="17">
        <v>-734626.40727777034</v>
      </c>
      <c r="I66" s="17">
        <v>-770220.12318882719</v>
      </c>
      <c r="J66" s="17">
        <v>-781260.46403746679</v>
      </c>
    </row>
    <row r="67" spans="1:10">
      <c r="A67" s="9">
        <v>39</v>
      </c>
      <c r="B67" s="17">
        <v>-583359.84799086303</v>
      </c>
      <c r="C67" s="17">
        <v>-555027.04495068267</v>
      </c>
      <c r="D67" s="17">
        <v>-584925.54722529277</v>
      </c>
      <c r="E67" s="17">
        <v>-598232.08455056697</v>
      </c>
      <c r="F67" s="17">
        <v>-575451.71274547651</v>
      </c>
      <c r="G67" s="17">
        <v>-596862.45266953111</v>
      </c>
      <c r="H67" s="17">
        <v>-694371.18211615086</v>
      </c>
      <c r="I67" s="17">
        <v>-756459.95416102558</v>
      </c>
      <c r="J67" s="17">
        <v>-753707.73042754829</v>
      </c>
    </row>
    <row r="68" spans="1:10">
      <c r="A68" s="9">
        <v>40</v>
      </c>
      <c r="B68" s="17">
        <v>-576319.74331516773</v>
      </c>
      <c r="C68" s="17">
        <v>-547846.13818147033</v>
      </c>
      <c r="D68" s="17">
        <v>-542391.59601614624</v>
      </c>
      <c r="E68" s="17">
        <v>-565739.38588540629</v>
      </c>
      <c r="F68" s="17">
        <v>-571783.63331567496</v>
      </c>
      <c r="G68" s="17">
        <v>-585317.99939403683</v>
      </c>
      <c r="H68" s="17">
        <v>-662241.20899069682</v>
      </c>
      <c r="I68" s="17">
        <v>-712030.45026487112</v>
      </c>
      <c r="J68" s="17">
        <v>-748645.03763073683</v>
      </c>
    </row>
    <row r="69" spans="1:10">
      <c r="A69" s="9">
        <v>41</v>
      </c>
      <c r="B69" s="17">
        <v>-554779.96215221286</v>
      </c>
      <c r="C69" s="17">
        <v>-525875.56139525026</v>
      </c>
      <c r="D69" s="17">
        <v>-526694.24191049859</v>
      </c>
      <c r="E69" s="17">
        <v>-557712.5769796297</v>
      </c>
      <c r="F69" s="17">
        <v>-538677.86486437172</v>
      </c>
      <c r="G69" s="17">
        <v>-565054.10203351453</v>
      </c>
      <c r="H69" s="17">
        <v>-645313.15393172204</v>
      </c>
      <c r="I69" s="17">
        <v>-671782.11815351248</v>
      </c>
      <c r="J69" s="17">
        <v>-734643.46212877333</v>
      </c>
    </row>
    <row r="70" spans="1:10">
      <c r="A70" s="9">
        <v>42</v>
      </c>
      <c r="B70" s="17">
        <v>-538960.36918327585</v>
      </c>
      <c r="C70" s="17">
        <v>-509739.57656694204</v>
      </c>
      <c r="D70" s="17">
        <v>-519372.53304777667</v>
      </c>
      <c r="E70" s="17">
        <v>-514360.66517030075</v>
      </c>
      <c r="F70" s="17">
        <v>-530499.60673395917</v>
      </c>
      <c r="G70" s="17">
        <v>-549071.18890742958</v>
      </c>
      <c r="H70" s="17">
        <v>-571350.86089988425</v>
      </c>
      <c r="I70" s="17">
        <v>-638352.65915124863</v>
      </c>
      <c r="J70" s="17">
        <v>-689434.4932519719</v>
      </c>
    </row>
    <row r="71" spans="1:10">
      <c r="A71" s="9">
        <v>43</v>
      </c>
      <c r="B71" s="17">
        <v>-517613.75529721379</v>
      </c>
      <c r="C71" s="17">
        <v>-487966.03040315956</v>
      </c>
      <c r="D71" s="17">
        <v>-496971.16063829511</v>
      </c>
      <c r="E71" s="17">
        <v>-498361.43887031823</v>
      </c>
      <c r="F71" s="17">
        <v>-507720.21237249672</v>
      </c>
      <c r="G71" s="17">
        <v>-545335.1820807755</v>
      </c>
      <c r="H71" s="17">
        <v>-538964.17661593109</v>
      </c>
      <c r="I71" s="17">
        <v>-590094.38787096739</v>
      </c>
      <c r="J71" s="17">
        <v>-614464.10931179672</v>
      </c>
    </row>
    <row r="72" spans="1:10">
      <c r="A72" s="9">
        <v>44</v>
      </c>
      <c r="B72" s="17">
        <v>-470956.96052162349</v>
      </c>
      <c r="C72" s="17">
        <v>-440376.09973205999</v>
      </c>
      <c r="D72" s="17">
        <v>-480518.78395060822</v>
      </c>
      <c r="E72" s="17">
        <v>-490898.927914083</v>
      </c>
      <c r="F72" s="17">
        <v>-489425.2521366626</v>
      </c>
      <c r="G72" s="17">
        <v>-511616.34384334832</v>
      </c>
      <c r="H72" s="17">
        <v>-522690.66506938264</v>
      </c>
      <c r="I72" s="17">
        <v>-545839.26913024485</v>
      </c>
      <c r="J72" s="17">
        <v>-582013.25503581017</v>
      </c>
    </row>
    <row r="73" spans="1:10">
      <c r="A73" s="9">
        <v>45</v>
      </c>
      <c r="B73" s="17">
        <v>-466210.06142542511</v>
      </c>
      <c r="C73" s="17">
        <v>-435534.2626539357</v>
      </c>
      <c r="D73" s="17">
        <v>-458318.30550910905</v>
      </c>
      <c r="E73" s="17">
        <v>-468066.75988134369</v>
      </c>
      <c r="F73" s="17">
        <v>-486329.73432446271</v>
      </c>
      <c r="G73" s="17">
        <v>-503286.63648829237</v>
      </c>
      <c r="H73" s="17">
        <v>-518886.73084588349</v>
      </c>
      <c r="I73" s="17">
        <v>-512874.25119836628</v>
      </c>
      <c r="J73" s="17">
        <v>-520327.67736059427</v>
      </c>
    </row>
    <row r="74" spans="1:10">
      <c r="A74" s="9">
        <v>46</v>
      </c>
      <c r="B74" s="17">
        <v>-456466.49307252467</v>
      </c>
      <c r="C74" s="17">
        <v>-425595.82293397188</v>
      </c>
      <c r="D74" s="17">
        <v>-434952.19280304015</v>
      </c>
      <c r="E74" s="17">
        <v>-451297.99133427441</v>
      </c>
      <c r="F74" s="17">
        <v>-470028.63583013415</v>
      </c>
      <c r="G74" s="17">
        <v>-499568.34662684798</v>
      </c>
      <c r="H74" s="17">
        <v>-484554.82282231376</v>
      </c>
      <c r="I74" s="17">
        <v>-496310.1412313357</v>
      </c>
      <c r="J74" s="17">
        <v>-486784.3257807903</v>
      </c>
    </row>
    <row r="75" spans="1:10">
      <c r="A75" s="9">
        <v>47</v>
      </c>
      <c r="B75" s="17">
        <v>-454504.29722373188</v>
      </c>
      <c r="C75" s="17">
        <v>-423594.38316820562</v>
      </c>
      <c r="D75" s="17">
        <v>-409795.23894249275</v>
      </c>
      <c r="E75" s="17">
        <v>-428670.58061505482</v>
      </c>
      <c r="F75" s="17">
        <v>-462425.32278037816</v>
      </c>
      <c r="G75" s="17">
        <v>-458298.80347862095</v>
      </c>
      <c r="H75" s="17">
        <v>-477221.4543550089</v>
      </c>
      <c r="I75" s="17">
        <v>-492438.27961098403</v>
      </c>
      <c r="J75" s="17">
        <v>-469929.61739329249</v>
      </c>
    </row>
    <row r="76" spans="1:10">
      <c r="A76" s="9">
        <v>48</v>
      </c>
      <c r="B76" s="17">
        <v>-444409.03869082034</v>
      </c>
      <c r="C76" s="17">
        <v>-416756.40579067171</v>
      </c>
      <c r="D76" s="17">
        <v>-408250.69150451571</v>
      </c>
      <c r="E76" s="17">
        <v>-408467.74018637836</v>
      </c>
      <c r="F76" s="17">
        <v>-439162.35912438482</v>
      </c>
      <c r="G76" s="17">
        <v>-451600.1376671195</v>
      </c>
      <c r="H76" s="17">
        <v>-476073.66624262184</v>
      </c>
      <c r="I76" s="17">
        <v>-457493.30180128291</v>
      </c>
      <c r="J76" s="17">
        <v>-465989.82837608457</v>
      </c>
    </row>
    <row r="77" spans="1:10">
      <c r="A77" s="9">
        <v>49</v>
      </c>
      <c r="B77" s="17">
        <v>-411029.0622559227</v>
      </c>
      <c r="C77" s="17">
        <v>-413297.21946464106</v>
      </c>
      <c r="D77" s="17">
        <v>-404858.46388244629</v>
      </c>
      <c r="E77" s="17">
        <v>-379214.37815292552</v>
      </c>
      <c r="F77" s="17">
        <v>-422077.1987179406</v>
      </c>
      <c r="G77" s="17">
        <v>-441695.8327899538</v>
      </c>
      <c r="H77" s="17">
        <v>-430267.87263276801</v>
      </c>
      <c r="I77" s="17">
        <v>-448860.69599695876</v>
      </c>
      <c r="J77" s="17">
        <v>-430431.78078025579</v>
      </c>
    </row>
    <row r="78" spans="1:10">
      <c r="A78" s="9">
        <v>50</v>
      </c>
      <c r="B78" s="17">
        <v>-407455.62407708913</v>
      </c>
      <c r="C78" s="17">
        <v>-395988.7576116547</v>
      </c>
      <c r="D78" s="17">
        <v>-394725.1527954191</v>
      </c>
      <c r="E78" s="17">
        <v>-374182.66511095315</v>
      </c>
      <c r="F78" s="17">
        <v>-399022.85572099686</v>
      </c>
      <c r="G78" s="17">
        <v>-433951.71764668077</v>
      </c>
      <c r="H78" s="17">
        <v>-413363.02974976599</v>
      </c>
      <c r="I78" s="17">
        <v>-402236.94178692624</v>
      </c>
      <c r="J78" s="17">
        <v>-421647.72575129196</v>
      </c>
    </row>
    <row r="79" spans="1:10">
      <c r="A79" s="9">
        <v>51</v>
      </c>
      <c r="B79" s="17">
        <v>-361961.12406317145</v>
      </c>
      <c r="C79" s="17">
        <v>-379249.64350103959</v>
      </c>
      <c r="D79" s="17">
        <v>-392684.46911267936</v>
      </c>
      <c r="E79" s="17">
        <v>-363854.48265687376</v>
      </c>
      <c r="F79" s="17">
        <v>-391984.17211795598</v>
      </c>
      <c r="G79" s="17">
        <v>-410257.9583674334</v>
      </c>
      <c r="H79" s="17">
        <v>-405478.11251299083</v>
      </c>
      <c r="I79" s="17">
        <v>-400188.29086772352</v>
      </c>
      <c r="J79" s="17">
        <v>-374206.01094108447</v>
      </c>
    </row>
    <row r="80" spans="1:10">
      <c r="A80" s="9">
        <v>52</v>
      </c>
      <c r="B80" s="17">
        <v>-353454.15482868254</v>
      </c>
      <c r="C80" s="17">
        <v>-375604.73655862734</v>
      </c>
      <c r="D80" s="17">
        <v>-382185.40023845434</v>
      </c>
      <c r="E80" s="17">
        <v>-361774.55505715683</v>
      </c>
      <c r="F80" s="17">
        <v>-348633.51736335456</v>
      </c>
      <c r="G80" s="17">
        <v>-392856.40610160679</v>
      </c>
      <c r="H80" s="17">
        <v>-388456.14069621265</v>
      </c>
      <c r="I80" s="17">
        <v>-385030.22670958564</v>
      </c>
      <c r="J80" s="17">
        <v>-356697.42366940156</v>
      </c>
    </row>
    <row r="81" spans="1:10">
      <c r="A81" s="9">
        <v>53</v>
      </c>
      <c r="B81" s="17">
        <v>-336222.07494599372</v>
      </c>
      <c r="C81" s="17">
        <v>-329200.34654443339</v>
      </c>
      <c r="D81" s="17">
        <v>-347470.22474616021</v>
      </c>
      <c r="E81" s="17">
        <v>-351073.58101227134</v>
      </c>
      <c r="F81" s="17">
        <v>-343506.86633946374</v>
      </c>
      <c r="G81" s="17">
        <v>-369375.13082693517</v>
      </c>
      <c r="H81" s="17">
        <v>-381353.55761048198</v>
      </c>
      <c r="I81" s="17">
        <v>-377004.50737929344</v>
      </c>
      <c r="J81" s="17">
        <v>-348530.90224559605</v>
      </c>
    </row>
    <row r="82" spans="1:10">
      <c r="A82" s="9">
        <v>54</v>
      </c>
      <c r="B82" s="17">
        <v>-235528.75980321318</v>
      </c>
      <c r="C82" s="17">
        <v>-320523.23792525753</v>
      </c>
      <c r="D82" s="17">
        <v>-343753.84904016554</v>
      </c>
      <c r="E82" s="17">
        <v>-315690.8059912771</v>
      </c>
      <c r="F82" s="17">
        <v>-332983.81251832098</v>
      </c>
      <c r="G82" s="17">
        <v>-318052.65657378361</v>
      </c>
      <c r="H82" s="17">
        <v>-363635.61348526925</v>
      </c>
      <c r="I82" s="17">
        <v>-352449.15685351565</v>
      </c>
      <c r="J82" s="17">
        <v>-323544.75609656423</v>
      </c>
    </row>
    <row r="83" spans="1:10">
      <c r="A83" s="9">
        <v>55</v>
      </c>
      <c r="B83" s="17">
        <v>-222695.37993636727</v>
      </c>
      <c r="C83" s="17">
        <v>-302946.51644492149</v>
      </c>
      <c r="D83" s="17">
        <v>-296439.56902569532</v>
      </c>
      <c r="E83" s="17">
        <v>-313957.56001108885</v>
      </c>
      <c r="F83" s="17">
        <v>-330864.6410016343</v>
      </c>
      <c r="G83" s="17">
        <v>-312831.06756796688</v>
      </c>
      <c r="H83" s="17">
        <v>-339727.40593288094</v>
      </c>
      <c r="I83" s="17">
        <v>-334414.82086893916</v>
      </c>
      <c r="J83" s="17">
        <v>-305194.02825260162</v>
      </c>
    </row>
    <row r="84" spans="1:10">
      <c r="A84" s="9">
        <v>56</v>
      </c>
      <c r="B84" s="17">
        <v>-215181.24554947764</v>
      </c>
      <c r="C84" s="17">
        <v>-233782.41562081128</v>
      </c>
      <c r="D84" s="17">
        <v>-287592.32102182508</v>
      </c>
      <c r="E84" s="17">
        <v>-311902.9615217112</v>
      </c>
      <c r="F84" s="17">
        <v>-319961.76178608835</v>
      </c>
      <c r="G84" s="17">
        <v>-302113.14237977564</v>
      </c>
      <c r="H84" s="17">
        <v>-287471.79578422382</v>
      </c>
      <c r="I84" s="17">
        <v>-310079.6810388267</v>
      </c>
      <c r="J84" s="17">
        <v>-280431.95614477247</v>
      </c>
    </row>
    <row r="85" spans="1:10">
      <c r="A85" s="9">
        <v>57</v>
      </c>
      <c r="B85" s="17">
        <v>-197277.23709868267</v>
      </c>
      <c r="C85" s="17">
        <v>-207040.15290129185</v>
      </c>
      <c r="D85" s="17">
        <v>-269670.95794383436</v>
      </c>
      <c r="E85" s="17">
        <v>-292204.34924604744</v>
      </c>
      <c r="F85" s="17">
        <v>-304765.51113754511</v>
      </c>
      <c r="G85" s="17">
        <v>-299954.72694610804</v>
      </c>
      <c r="H85" s="17">
        <v>-282155.26879647747</v>
      </c>
      <c r="I85" s="17">
        <v>-256890.93499465287</v>
      </c>
      <c r="J85" s="17">
        <v>-260987.49177419394</v>
      </c>
    </row>
    <row r="86" spans="1:10">
      <c r="A86" s="9">
        <v>58</v>
      </c>
      <c r="B86" s="17">
        <v>-194635.8688111864</v>
      </c>
      <c r="C86" s="17">
        <v>-200239.33499927446</v>
      </c>
      <c r="D86" s="17">
        <v>-209347.72810675204</v>
      </c>
      <c r="E86" s="17">
        <v>-263678.79150695726</v>
      </c>
      <c r="F86" s="17">
        <v>-283911.38723639399</v>
      </c>
      <c r="G86" s="17">
        <v>-288849.94255990535</v>
      </c>
      <c r="H86" s="17">
        <v>-271242.47224122286</v>
      </c>
      <c r="I86" s="17">
        <v>-251479.47002498433</v>
      </c>
      <c r="J86" s="17">
        <v>-226310.07420508936</v>
      </c>
    </row>
    <row r="87" spans="1:10">
      <c r="A87" s="9">
        <v>59</v>
      </c>
      <c r="B87" s="17">
        <v>-193871.23079402745</v>
      </c>
      <c r="C87" s="17">
        <v>-187149.28753510118</v>
      </c>
      <c r="D87" s="17">
        <v>-164949.91019533575</v>
      </c>
      <c r="E87" s="17">
        <v>-254661.40411839634</v>
      </c>
      <c r="F87" s="17">
        <v>-280052.07400325313</v>
      </c>
      <c r="G87" s="17">
        <v>-282660.79055650532</v>
      </c>
      <c r="H87" s="17">
        <v>-269044.81289058179</v>
      </c>
      <c r="I87" s="17">
        <v>-240371.80210267007</v>
      </c>
      <c r="J87" s="17">
        <v>-220803.67125349864</v>
      </c>
    </row>
    <row r="88" spans="1:10">
      <c r="A88" s="9">
        <v>60</v>
      </c>
      <c r="B88" s="17">
        <v>-188649.12884614989</v>
      </c>
      <c r="C88" s="17">
        <v>-161222.78184065595</v>
      </c>
      <c r="D88" s="17">
        <v>-151603.1951338239</v>
      </c>
      <c r="E88" s="17">
        <v>-236395.39944275469</v>
      </c>
      <c r="F88" s="17">
        <v>-257887.12140251696</v>
      </c>
      <c r="G88" s="17">
        <v>-252131.9684815146</v>
      </c>
      <c r="H88" s="17">
        <v>-257738.12333371863</v>
      </c>
      <c r="I88" s="17">
        <v>-238134.89883505926</v>
      </c>
      <c r="J88" s="17">
        <v>-209501.13196412474</v>
      </c>
    </row>
    <row r="89" spans="1:10">
      <c r="A89" s="9">
        <v>61</v>
      </c>
      <c r="B89" s="17">
        <v>-159594.63289968669</v>
      </c>
      <c r="C89" s="17">
        <v>-158528.58618741482</v>
      </c>
      <c r="D89" s="17">
        <v>-125168.32658262923</v>
      </c>
      <c r="E89" s="17">
        <v>-198650.34484187514</v>
      </c>
      <c r="F89" s="17">
        <v>-230918.01398822665</v>
      </c>
      <c r="G89" s="17">
        <v>-248201.18648479506</v>
      </c>
      <c r="H89" s="17">
        <v>-220352.54972663149</v>
      </c>
      <c r="I89" s="17">
        <v>-226626.30410753936</v>
      </c>
      <c r="J89" s="17">
        <v>-207224.984779533</v>
      </c>
    </row>
    <row r="90" spans="1:10">
      <c r="A90" s="9">
        <v>62</v>
      </c>
      <c r="B90" s="17">
        <v>-115553.38039303571</v>
      </c>
      <c r="C90" s="17">
        <v>-152422.11142307147</v>
      </c>
      <c r="D90" s="17">
        <v>-122421.3035636358</v>
      </c>
      <c r="E90" s="17">
        <v>-129660.48539140821</v>
      </c>
      <c r="F90" s="17">
        <v>-221730.48721497506</v>
      </c>
      <c r="G90" s="17">
        <v>-198157.23646949232</v>
      </c>
      <c r="H90" s="17">
        <v>-218363.32669963688</v>
      </c>
      <c r="I90" s="17">
        <v>-188573.13097175211</v>
      </c>
      <c r="J90" s="17">
        <v>-195514.48488135636</v>
      </c>
    </row>
    <row r="91" spans="1:10">
      <c r="A91" s="9">
        <v>63</v>
      </c>
      <c r="B91" s="17">
        <v>-93938.034847892821</v>
      </c>
      <c r="C91" s="17">
        <v>-122786.52555768564</v>
      </c>
      <c r="D91" s="17">
        <v>-120194.90764969587</v>
      </c>
      <c r="E91" s="17">
        <v>-116057.10273255408</v>
      </c>
      <c r="F91" s="17">
        <v>-203119.84094167873</v>
      </c>
      <c r="G91" s="17">
        <v>-188799.57031154633</v>
      </c>
      <c r="H91" s="17">
        <v>-216350.298966337</v>
      </c>
      <c r="I91" s="17">
        <v>-184499.41144788265</v>
      </c>
      <c r="J91" s="17">
        <v>-156793.71221687272</v>
      </c>
    </row>
    <row r="92" spans="1:10">
      <c r="A92" s="9">
        <v>64</v>
      </c>
      <c r="B92" s="17">
        <v>-90290.929842747748</v>
      </c>
      <c r="C92" s="17">
        <v>-77864.448000892997</v>
      </c>
      <c r="D92" s="17">
        <v>-116195.09399999306</v>
      </c>
      <c r="E92" s="17">
        <v>-109962.67564824224</v>
      </c>
      <c r="F92" s="17">
        <v>-94371.060587465763</v>
      </c>
      <c r="G92" s="17">
        <v>-186817.89352146536</v>
      </c>
      <c r="H92" s="17">
        <v>-165396.45895075053</v>
      </c>
      <c r="I92" s="17">
        <v>-132635.68143200874</v>
      </c>
      <c r="J92" s="17">
        <v>-152648.52392942086</v>
      </c>
    </row>
    <row r="93" spans="1:10">
      <c r="A93" s="9">
        <v>65</v>
      </c>
      <c r="B93" s="17">
        <v>-68543.547181319445</v>
      </c>
      <c r="C93" s="17">
        <v>-52096.748439598829</v>
      </c>
      <c r="D93" s="17">
        <v>-94983.446355432272</v>
      </c>
      <c r="E93" s="17">
        <v>-89113.87132460624</v>
      </c>
      <c r="F93" s="17">
        <v>-88100.126758009195</v>
      </c>
      <c r="G93" s="17">
        <v>-169844.28244059533</v>
      </c>
      <c r="H93" s="17">
        <v>-155868.65340811759</v>
      </c>
      <c r="I93" s="17">
        <v>-122937.73650469631</v>
      </c>
      <c r="J93" s="17">
        <v>-99874.903913274407</v>
      </c>
    </row>
    <row r="94" spans="1:10">
      <c r="A94" s="9">
        <v>66</v>
      </c>
      <c r="B94" s="17">
        <v>-51706.749927219003</v>
      </c>
      <c r="C94" s="17">
        <v>-29914.418124943972</v>
      </c>
      <c r="D94" s="17">
        <v>-85978.418215677142</v>
      </c>
      <c r="E94" s="17">
        <v>-86314.020939856768</v>
      </c>
      <c r="F94" s="17">
        <v>-80511.01033128798</v>
      </c>
      <c r="G94" s="17">
        <v>-59081.635783538222</v>
      </c>
      <c r="H94" s="17">
        <v>-136568.72393951938</v>
      </c>
      <c r="I94" s="17">
        <v>-103293.16543843225</v>
      </c>
      <c r="J94" s="17">
        <v>-90006.819601267576</v>
      </c>
    </row>
    <row r="95" spans="1:10">
      <c r="A95" s="9">
        <v>67</v>
      </c>
      <c r="B95" s="17">
        <v>-17436.430494591594</v>
      </c>
      <c r="C95" s="17">
        <v>-12740.884925767779</v>
      </c>
      <c r="D95" s="17">
        <v>-40175.515608757734</v>
      </c>
      <c r="E95" s="17">
        <v>-79968.076576922089</v>
      </c>
      <c r="F95" s="17">
        <v>-53059.416066575795</v>
      </c>
      <c r="G95" s="17">
        <v>-44964.917930006981</v>
      </c>
      <c r="H95" s="17">
        <v>-23792.21097959578</v>
      </c>
      <c r="I95" s="17">
        <v>-83339.358155608177</v>
      </c>
      <c r="J95" s="17">
        <v>-70017.606937363744</v>
      </c>
    </row>
    <row r="96" spans="1:10">
      <c r="A96" s="9">
        <v>68</v>
      </c>
      <c r="B96" s="17">
        <v>-5829.6142980754375</v>
      </c>
      <c r="C96" s="17">
        <v>-10227.716027118266</v>
      </c>
      <c r="D96" s="17">
        <v>-13902.567036449909</v>
      </c>
      <c r="E96" s="17">
        <v>-64174.105137914419</v>
      </c>
      <c r="F96" s="17">
        <v>-50206.738316081464</v>
      </c>
      <c r="G96" s="17">
        <v>-36538.362531557679</v>
      </c>
      <c r="H96" s="17">
        <v>-9418.8255287334323</v>
      </c>
      <c r="I96" s="17">
        <v>11497.213824346662</v>
      </c>
      <c r="J96" s="17">
        <v>46786.638628281653</v>
      </c>
    </row>
    <row r="97" spans="1:10">
      <c r="A97" s="9">
        <v>69</v>
      </c>
      <c r="B97" s="17">
        <v>884.49311450123787</v>
      </c>
      <c r="C97" s="17">
        <v>22214.840895518661</v>
      </c>
      <c r="D97" s="17">
        <v>-5316.5175658017397</v>
      </c>
      <c r="E97" s="17">
        <v>-49170.310873672366</v>
      </c>
      <c r="F97" s="17">
        <v>-43741.059153843671</v>
      </c>
      <c r="G97" s="17">
        <v>-17004.960808549076</v>
      </c>
      <c r="H97" s="17">
        <v>19049.494449477643</v>
      </c>
      <c r="I97" s="17">
        <v>26127.266872532666</v>
      </c>
      <c r="J97" s="17">
        <v>61673.359273813665</v>
      </c>
    </row>
    <row r="98" spans="1:10">
      <c r="A98" s="9">
        <v>70</v>
      </c>
      <c r="B98" s="17">
        <v>22621.158282481134</v>
      </c>
      <c r="C98" s="17">
        <v>40902.182976789773</v>
      </c>
      <c r="D98" s="17">
        <v>8714.7109314240515</v>
      </c>
      <c r="E98" s="17">
        <v>-2486.5832166150212</v>
      </c>
      <c r="F98" s="17">
        <v>-12362.20353166014</v>
      </c>
      <c r="G98" s="17">
        <v>-14099.455692302436</v>
      </c>
      <c r="H98" s="17">
        <v>22007.826931469142</v>
      </c>
      <c r="I98" s="17">
        <v>55103.949707504362</v>
      </c>
      <c r="J98" s="17">
        <v>91158.404965527356</v>
      </c>
    </row>
    <row r="99" spans="1:10">
      <c r="A99" s="9">
        <v>71</v>
      </c>
      <c r="B99" s="17">
        <v>23186.404880903661</v>
      </c>
      <c r="C99" s="17">
        <v>63073.58144813031</v>
      </c>
      <c r="D99" s="17">
        <v>26224.980075694621</v>
      </c>
      <c r="E99" s="17">
        <v>24291.61436669156</v>
      </c>
      <c r="F99" s="17">
        <v>14820.353653281927</v>
      </c>
      <c r="G99" s="17">
        <v>-7514.0417307652533</v>
      </c>
      <c r="H99" s="17">
        <v>28712.975692313164</v>
      </c>
      <c r="I99" s="17">
        <v>58115.109555244446</v>
      </c>
      <c r="J99" s="17">
        <v>94222.392179023474</v>
      </c>
    </row>
    <row r="100" spans="1:10">
      <c r="A100" s="9">
        <v>72</v>
      </c>
      <c r="B100" s="17">
        <v>53180.417543463409</v>
      </c>
      <c r="C100" s="17">
        <v>63650.132978521287</v>
      </c>
      <c r="D100" s="17">
        <v>61866.112285628915</v>
      </c>
      <c r="E100" s="17">
        <v>47343.839987803251</v>
      </c>
      <c r="F100" s="17">
        <v>35202.349175527692</v>
      </c>
      <c r="G100" s="17">
        <v>24445.903810340911</v>
      </c>
      <c r="H100" s="17">
        <v>61254.011152341962</v>
      </c>
      <c r="I100" s="17">
        <v>64939.993115387857</v>
      </c>
      <c r="J100" s="17">
        <v>101167.01053846255</v>
      </c>
    </row>
    <row r="101" spans="1:10">
      <c r="A101" s="9">
        <v>73</v>
      </c>
      <c r="B101" s="17">
        <v>54488.998584151268</v>
      </c>
      <c r="C101" s="17">
        <v>73567.744711712003</v>
      </c>
      <c r="D101" s="17">
        <v>80919.872839078307</v>
      </c>
      <c r="E101" s="17">
        <v>65190.845077142119</v>
      </c>
      <c r="F101" s="17">
        <v>62485.795769836754</v>
      </c>
      <c r="G101" s="17">
        <v>72891.281567662954</v>
      </c>
      <c r="H101" s="17">
        <v>94308.775462977588</v>
      </c>
      <c r="I101" s="17">
        <v>98062.118494354188</v>
      </c>
      <c r="J101" s="17">
        <v>134870.22583635896</v>
      </c>
    </row>
    <row r="102" spans="1:10">
      <c r="A102" s="9">
        <v>74</v>
      </c>
      <c r="B102" s="17">
        <v>60688.18583779037</v>
      </c>
      <c r="C102" s="17">
        <v>94244.025894328952</v>
      </c>
      <c r="D102" s="17">
        <v>84840.159841060638</v>
      </c>
      <c r="E102" s="17">
        <v>101517.38367573172</v>
      </c>
      <c r="F102" s="17">
        <v>85972.969044178724</v>
      </c>
      <c r="G102" s="17">
        <v>100679.97717298567</v>
      </c>
      <c r="H102" s="17">
        <v>110580.21395980194</v>
      </c>
      <c r="I102" s="17">
        <v>148269.14635194093</v>
      </c>
      <c r="J102" s="17">
        <v>136156.74567343295</v>
      </c>
    </row>
    <row r="103" spans="1:10">
      <c r="A103" s="9">
        <v>75</v>
      </c>
      <c r="B103" s="17">
        <v>77266.260140720755</v>
      </c>
      <c r="C103" s="17">
        <v>95578.778555840254</v>
      </c>
      <c r="D103" s="17">
        <v>103526.00461378694</v>
      </c>
      <c r="E103" s="17">
        <v>106460.53704049438</v>
      </c>
      <c r="F103" s="17">
        <v>104156.71007860079</v>
      </c>
      <c r="G103" s="17">
        <v>124602.09810054675</v>
      </c>
      <c r="H103" s="17">
        <v>138874.15857612714</v>
      </c>
      <c r="I103" s="17">
        <v>177068.33997927234</v>
      </c>
      <c r="J103" s="17">
        <v>185958.07874408364</v>
      </c>
    </row>
    <row r="104" spans="1:10">
      <c r="A104" s="9">
        <v>76</v>
      </c>
      <c r="B104" s="17">
        <v>91986.881354589015</v>
      </c>
      <c r="C104" s="17">
        <v>101901.94955454767</v>
      </c>
      <c r="D104" s="17">
        <v>104113.86107613891</v>
      </c>
      <c r="E104" s="17">
        <v>120937.56270136684</v>
      </c>
      <c r="F104" s="17">
        <v>141168.65506583825</v>
      </c>
      <c r="G104" s="17">
        <v>143122.57508005202</v>
      </c>
      <c r="H104" s="17">
        <v>163231.22715691477</v>
      </c>
      <c r="I104" s="17">
        <v>201860.35621329397</v>
      </c>
      <c r="J104" s="17">
        <v>215262.5213824138</v>
      </c>
    </row>
    <row r="105" spans="1:10">
      <c r="A105" s="9">
        <v>77</v>
      </c>
      <c r="B105" s="17">
        <v>101047.08277518675</v>
      </c>
      <c r="C105" s="17">
        <v>102237.45653518289</v>
      </c>
      <c r="D105" s="17">
        <v>129538.91112668812</v>
      </c>
      <c r="E105" s="17">
        <v>143978.42777942866</v>
      </c>
      <c r="F105" s="17">
        <v>145286.60163653642</v>
      </c>
      <c r="G105" s="17">
        <v>180819.9264559485</v>
      </c>
      <c r="H105" s="17">
        <v>182088.44008150697</v>
      </c>
      <c r="I105" s="17">
        <v>221054.30508296564</v>
      </c>
      <c r="J105" s="17">
        <v>240489.48526967317</v>
      </c>
    </row>
    <row r="106" spans="1:10">
      <c r="A106" s="9">
        <v>78</v>
      </c>
      <c r="B106" s="17">
        <v>110499.41394189745</v>
      </c>
      <c r="C106" s="17">
        <v>118811.58534353226</v>
      </c>
      <c r="D106" s="17">
        <v>135307.63424519449</v>
      </c>
      <c r="E106" s="17">
        <v>144577.58917375654</v>
      </c>
      <c r="F106" s="17">
        <v>160955.2525636591</v>
      </c>
      <c r="G106" s="17">
        <v>200972.94242594764</v>
      </c>
      <c r="H106" s="17">
        <v>220471.19784605876</v>
      </c>
      <c r="I106" s="17">
        <v>260122.46923616529</v>
      </c>
      <c r="J106" s="17">
        <v>260020.17008442432</v>
      </c>
    </row>
    <row r="107" spans="1:10">
      <c r="A107" s="9">
        <v>79</v>
      </c>
      <c r="B107" s="17">
        <v>159655.14622175694</v>
      </c>
      <c r="C107" s="17">
        <v>133826.61898168176</v>
      </c>
      <c r="D107" s="17">
        <v>136668.55852752179</v>
      </c>
      <c r="E107" s="17">
        <v>176371.24259607494</v>
      </c>
      <c r="F107" s="17">
        <v>185041.31727138162</v>
      </c>
      <c r="G107" s="17">
        <v>225505.04536899924</v>
      </c>
      <c r="H107" s="17">
        <v>240990.63228823617</v>
      </c>
      <c r="I107" s="17">
        <v>281008.32215052843</v>
      </c>
      <c r="J107" s="17">
        <v>274661.72006063163</v>
      </c>
    </row>
    <row r="108" spans="1:10">
      <c r="A108" s="9">
        <v>80</v>
      </c>
      <c r="B108" s="17">
        <v>188892.29605251551</v>
      </c>
      <c r="C108" s="17">
        <v>143068.0244306922</v>
      </c>
      <c r="D108" s="17">
        <v>143115.71327129751</v>
      </c>
      <c r="E108" s="17">
        <v>177758.33849920332</v>
      </c>
      <c r="F108" s="17">
        <v>217434.85094693303</v>
      </c>
      <c r="G108" s="17">
        <v>258498.45929780602</v>
      </c>
      <c r="H108" s="17">
        <v>265968.77346662432</v>
      </c>
      <c r="I108" s="17">
        <v>306432.5015642345</v>
      </c>
      <c r="J108" s="17">
        <v>299773.74062626809</v>
      </c>
    </row>
    <row r="109" spans="1:10">
      <c r="A109" s="9">
        <v>81</v>
      </c>
      <c r="B109" s="17">
        <v>205582.9680073373</v>
      </c>
      <c r="C109" s="17">
        <v>152709.40222073346</v>
      </c>
      <c r="D109" s="17">
        <v>160356.91054635495</v>
      </c>
      <c r="E109" s="17">
        <v>184329.47698805481</v>
      </c>
      <c r="F109" s="17">
        <v>218848.11847088486</v>
      </c>
      <c r="G109" s="17">
        <v>259937.89844257012</v>
      </c>
      <c r="H109" s="17">
        <v>299562.06764867902</v>
      </c>
      <c r="I109" s="17">
        <v>307514.15326353908</v>
      </c>
      <c r="J109" s="17">
        <v>321026.01201281697</v>
      </c>
    </row>
    <row r="110" spans="1:10">
      <c r="A110" s="9">
        <v>82</v>
      </c>
      <c r="B110" s="17">
        <v>234447.42784265429</v>
      </c>
      <c r="C110" s="17">
        <v>188017.30971027911</v>
      </c>
      <c r="D110" s="17">
        <v>175666.35660877079</v>
      </c>
      <c r="E110" s="17">
        <v>201902.23574916273</v>
      </c>
      <c r="F110" s="17">
        <v>225543.24070481956</v>
      </c>
      <c r="G110" s="17">
        <v>266757.00442157686</v>
      </c>
      <c r="H110" s="17">
        <v>301027.67841425538</v>
      </c>
      <c r="I110" s="17">
        <v>340625.67599954456</v>
      </c>
      <c r="J110" s="17">
        <v>330842.98665369302</v>
      </c>
    </row>
    <row r="111" spans="1:10">
      <c r="A111" s="9">
        <v>83</v>
      </c>
      <c r="B111" s="17">
        <v>240489.51599470526</v>
      </c>
      <c r="C111" s="17">
        <v>202848.24914619327</v>
      </c>
      <c r="D111" s="17">
        <v>185088.96608619764</v>
      </c>
      <c r="E111" s="17">
        <v>216458.60082803667</v>
      </c>
      <c r="F111" s="17">
        <v>243447.56095197797</v>
      </c>
      <c r="G111" s="17">
        <v>271956.90908156335</v>
      </c>
      <c r="H111" s="17">
        <v>307970.76813833416</v>
      </c>
      <c r="I111" s="17">
        <v>342117.45838592947</v>
      </c>
      <c r="J111" s="17">
        <v>346896.22966184467</v>
      </c>
    </row>
    <row r="112" spans="1:10">
      <c r="A112" s="9">
        <v>84</v>
      </c>
      <c r="B112" s="17">
        <v>247062.35402209312</v>
      </c>
      <c r="C112" s="17">
        <v>249694.62736748159</v>
      </c>
      <c r="D112" s="17">
        <v>194919.3904995732</v>
      </c>
      <c r="E112" s="17">
        <v>217506.09423585981</v>
      </c>
      <c r="F112" s="17">
        <v>259345.83186296374</v>
      </c>
      <c r="G112" s="17">
        <v>284992.88615480065</v>
      </c>
      <c r="H112" s="17">
        <v>326538.21135760844</v>
      </c>
      <c r="I112" s="17">
        <v>349184.531855084</v>
      </c>
      <c r="J112" s="17">
        <v>381689.28435041755</v>
      </c>
    </row>
    <row r="113" spans="1:10">
      <c r="A113" s="9">
        <v>85</v>
      </c>
      <c r="B113" s="17">
        <v>267330.39707311243</v>
      </c>
      <c r="C113" s="17">
        <v>279136.37639951333</v>
      </c>
      <c r="D113" s="17">
        <v>246041.35207062587</v>
      </c>
      <c r="E113" s="17">
        <v>227109.90774169937</v>
      </c>
      <c r="F113" s="17">
        <v>269130.84939720482</v>
      </c>
      <c r="G113" s="17">
        <v>301185.56949004531</v>
      </c>
      <c r="H113" s="17">
        <v>343025.30711714178</v>
      </c>
      <c r="I113" s="17">
        <v>368083.53656042367</v>
      </c>
      <c r="J113" s="17">
        <v>383207.23835761473</v>
      </c>
    </row>
    <row r="114" spans="1:10">
      <c r="A114" s="9">
        <v>86</v>
      </c>
      <c r="B114" s="17">
        <v>299458.35942579806</v>
      </c>
      <c r="C114" s="17">
        <v>279642.99533036351</v>
      </c>
      <c r="D114" s="17">
        <v>293806.2867276296</v>
      </c>
      <c r="E114" s="17">
        <v>237129.37877840549</v>
      </c>
      <c r="F114" s="17">
        <v>279339.36705724522</v>
      </c>
      <c r="G114" s="17">
        <v>311151.79105271026</v>
      </c>
      <c r="H114" s="17">
        <v>353172.73270820826</v>
      </c>
      <c r="I114" s="17">
        <v>395193.67436371744</v>
      </c>
      <c r="J114" s="17">
        <v>390080.63220788538</v>
      </c>
    </row>
    <row r="115" spans="1:10">
      <c r="A115" s="9">
        <v>87</v>
      </c>
      <c r="B115" s="17">
        <v>299942.47036718577</v>
      </c>
      <c r="C115" s="17">
        <v>285299.30631460249</v>
      </c>
      <c r="D115" s="17">
        <v>301021.20083899796</v>
      </c>
      <c r="E115" s="17">
        <v>289234.45499505848</v>
      </c>
      <c r="F115" s="17">
        <v>332427.55791950226</v>
      </c>
      <c r="G115" s="17">
        <v>321549.35533608496</v>
      </c>
      <c r="H115" s="17">
        <v>363759.34361492097</v>
      </c>
      <c r="I115" s="17">
        <v>405969.33189376071</v>
      </c>
      <c r="J115" s="17">
        <v>390398.2955718413</v>
      </c>
    </row>
    <row r="116" spans="1:10">
      <c r="A116" s="9">
        <v>88</v>
      </c>
      <c r="B116" s="17">
        <v>301110.30430662632</v>
      </c>
      <c r="C116" s="17">
        <v>292003.60110253841</v>
      </c>
      <c r="D116" s="17">
        <v>323825.32495636493</v>
      </c>
      <c r="E116" s="17">
        <v>337917.94608777761</v>
      </c>
      <c r="F116" s="17">
        <v>382029.60544792376</v>
      </c>
      <c r="G116" s="17">
        <v>375620.66084392369</v>
      </c>
      <c r="H116" s="17">
        <v>418813.76376836747</v>
      </c>
      <c r="I116" s="17">
        <v>435962.43748521805</v>
      </c>
      <c r="J116" s="17">
        <v>409628.86176323891</v>
      </c>
    </row>
    <row r="117" spans="1:10">
      <c r="A117" s="9">
        <v>89</v>
      </c>
      <c r="B117" s="17">
        <v>315974.40580254048</v>
      </c>
      <c r="C117" s="17">
        <v>323251.92739129066</v>
      </c>
      <c r="D117" s="17">
        <v>330109.096634496</v>
      </c>
      <c r="E117" s="17">
        <v>368514.27351321653</v>
      </c>
      <c r="F117" s="17">
        <v>413203.22207006812</v>
      </c>
      <c r="G117" s="17">
        <v>426141.26480806991</v>
      </c>
      <c r="H117" s="17">
        <v>470252.9241682142</v>
      </c>
      <c r="I117" s="17">
        <v>462006.86669281125</v>
      </c>
      <c r="J117" s="17">
        <v>417341.76358514279</v>
      </c>
    </row>
    <row r="118" spans="1:10">
      <c r="A118" s="9">
        <v>90</v>
      </c>
      <c r="B118" s="17">
        <v>381351.13698635995</v>
      </c>
      <c r="C118" s="17">
        <v>345941.31977452338</v>
      </c>
      <c r="D118" s="17">
        <v>336944.84818297997</v>
      </c>
      <c r="E118" s="17">
        <v>374918.88695438206</v>
      </c>
      <c r="F118" s="17">
        <v>419728.6772742793</v>
      </c>
      <c r="G118" s="17">
        <v>457892.17062692344</v>
      </c>
      <c r="H118" s="17">
        <v>502581.11918377131</v>
      </c>
      <c r="I118" s="17">
        <v>492018.74550610036</v>
      </c>
      <c r="J118" s="17">
        <v>437214.61601921916</v>
      </c>
    </row>
    <row r="119" spans="1:10">
      <c r="A119" s="9">
        <v>91</v>
      </c>
      <c r="B119" s="17">
        <v>423889.60674259812</v>
      </c>
      <c r="C119" s="17">
        <v>347132.51039276645</v>
      </c>
      <c r="D119" s="17">
        <v>391940.16918187216</v>
      </c>
      <c r="E119" s="17">
        <v>381886.09526341781</v>
      </c>
      <c r="F119" s="17">
        <v>426827.34234385937</v>
      </c>
      <c r="G119" s="17">
        <v>464538.46759417653</v>
      </c>
      <c r="H119" s="17">
        <v>509348.25791406631</v>
      </c>
      <c r="I119" s="17">
        <v>514364.58352836221</v>
      </c>
      <c r="J119" s="17">
        <v>444580.2882110402</v>
      </c>
    </row>
    <row r="120" spans="1:10">
      <c r="A120" s="9">
        <v>92</v>
      </c>
      <c r="B120" s="17">
        <v>433746.07688483596</v>
      </c>
      <c r="C120" s="17">
        <v>362293.89391859248</v>
      </c>
      <c r="D120" s="17">
        <v>393154.71647889912</v>
      </c>
      <c r="E120" s="17">
        <v>437939.01858921349</v>
      </c>
      <c r="F120" s="17">
        <v>449605.04270014912</v>
      </c>
      <c r="G120" s="17">
        <v>471768.58942429721</v>
      </c>
      <c r="H120" s="17">
        <v>516709.8365047425</v>
      </c>
      <c r="I120" s="17">
        <v>547270.06774063408</v>
      </c>
      <c r="J120" s="17">
        <v>448179.32017259672</v>
      </c>
    </row>
    <row r="121" spans="1:10">
      <c r="A121" s="9">
        <v>93</v>
      </c>
      <c r="B121" s="17">
        <v>434574.54351119697</v>
      </c>
      <c r="C121" s="17">
        <v>472367.39887744933</v>
      </c>
      <c r="D121" s="17">
        <v>408613.38203464448</v>
      </c>
      <c r="E121" s="17">
        <v>439176.92256502807</v>
      </c>
      <c r="F121" s="17">
        <v>483937.86799656227</v>
      </c>
      <c r="G121" s="17">
        <v>529936.71740389988</v>
      </c>
      <c r="H121" s="17">
        <v>575935.56681124866</v>
      </c>
      <c r="I121" s="17">
        <v>554158.04823396355</v>
      </c>
      <c r="J121" s="17">
        <v>505199.96961724013</v>
      </c>
    </row>
    <row r="122" spans="1:10">
      <c r="A122" s="9">
        <v>94</v>
      </c>
      <c r="B122" s="17">
        <v>474445.83081966639</v>
      </c>
      <c r="C122" s="17">
        <v>482420.99842252582</v>
      </c>
      <c r="D122" s="17">
        <v>418096.84800278395</v>
      </c>
      <c r="E122" s="17">
        <v>454932.87015069276</v>
      </c>
      <c r="F122" s="17">
        <v>485199.12865116075</v>
      </c>
      <c r="G122" s="17">
        <v>531221.33473729342</v>
      </c>
      <c r="H122" s="17">
        <v>577243.54082342237</v>
      </c>
      <c r="I122" s="17">
        <v>554291.83940745145</v>
      </c>
      <c r="J122" s="17">
        <v>530375.41297000647</v>
      </c>
    </row>
    <row r="123" spans="1:10">
      <c r="A123" s="9">
        <v>95</v>
      </c>
      <c r="B123" s="17">
        <v>480955.36824531481</v>
      </c>
      <c r="C123" s="17">
        <v>483266.03438141197</v>
      </c>
      <c r="D123" s="17">
        <v>520845.19101230055</v>
      </c>
      <c r="E123" s="17">
        <v>569322.98314715922</v>
      </c>
      <c r="F123" s="17">
        <v>501252.35826674849</v>
      </c>
      <c r="G123" s="17">
        <v>547571.84638280421</v>
      </c>
      <c r="H123" s="17">
        <v>593891.33449885249</v>
      </c>
      <c r="I123" s="17">
        <v>561651.08358518779</v>
      </c>
      <c r="J123" s="17">
        <v>558476.24288851395</v>
      </c>
    </row>
    <row r="124" spans="1:10">
      <c r="A124" s="9">
        <v>96</v>
      </c>
      <c r="B124" s="17">
        <v>493933.7646337226</v>
      </c>
      <c r="C124" s="17">
        <v>495581.86463750154</v>
      </c>
      <c r="D124" s="17">
        <v>531095.91996022314</v>
      </c>
      <c r="E124" s="17">
        <v>579770.84149792045</v>
      </c>
      <c r="F124" s="17">
        <v>617800.77528201044</v>
      </c>
      <c r="G124" s="17">
        <v>666278.5674168542</v>
      </c>
      <c r="H124" s="17">
        <v>597263.15490980446</v>
      </c>
      <c r="I124" s="17">
        <v>585916.5547318086</v>
      </c>
      <c r="J124" s="17">
        <v>591959.01629748195</v>
      </c>
    </row>
    <row r="125" spans="1:10">
      <c r="A125" s="9">
        <v>97</v>
      </c>
      <c r="B125" s="17">
        <v>506960.0405854322</v>
      </c>
      <c r="C125" s="17">
        <v>530574.47561022639</v>
      </c>
      <c r="D125" s="17">
        <v>531957.52525164187</v>
      </c>
      <c r="E125" s="17">
        <v>580649.01612186432</v>
      </c>
      <c r="F125" s="17">
        <v>628445.76303561777</v>
      </c>
      <c r="G125" s="17">
        <v>677120.68457331508</v>
      </c>
      <c r="H125" s="17">
        <v>653194.50435851514</v>
      </c>
      <c r="I125" s="17">
        <v>605894.23876558244</v>
      </c>
      <c r="J125" s="17">
        <v>598967.83855386078</v>
      </c>
    </row>
    <row r="126" spans="1:10">
      <c r="A126" s="9">
        <v>98</v>
      </c>
      <c r="B126" s="17">
        <v>516964.94365588576</v>
      </c>
      <c r="C126" s="17">
        <v>543812.43992640078</v>
      </c>
      <c r="D126" s="17">
        <v>580193.58297513425</v>
      </c>
      <c r="E126" s="17">
        <v>627253.17631873488</v>
      </c>
      <c r="F126" s="17">
        <v>629340.50699208677</v>
      </c>
      <c r="G126" s="17">
        <v>678031.99786230922</v>
      </c>
      <c r="H126" s="17">
        <v>714756.35955170542</v>
      </c>
      <c r="I126" s="17">
        <v>621934.41621859372</v>
      </c>
      <c r="J126" s="17">
        <v>606592.33066562563</v>
      </c>
    </row>
    <row r="127" spans="1:10">
      <c r="A127" s="9">
        <v>99</v>
      </c>
      <c r="B127" s="17">
        <v>528563.70179249719</v>
      </c>
      <c r="C127" s="17">
        <v>557099.24139713868</v>
      </c>
      <c r="D127" s="17">
        <v>593691.11521907523</v>
      </c>
      <c r="E127" s="17">
        <v>629812.69034004211</v>
      </c>
      <c r="F127" s="17">
        <v>679431.79770494625</v>
      </c>
      <c r="G127" s="17">
        <v>729050.90506985039</v>
      </c>
      <c r="H127" s="17">
        <v>718503.04660701752</v>
      </c>
      <c r="I127" s="17">
        <v>623265.74690956622</v>
      </c>
      <c r="J127" s="17">
        <v>608963.10279419273</v>
      </c>
    </row>
    <row r="128" spans="1:10">
      <c r="A128" s="9">
        <v>100</v>
      </c>
      <c r="B128" s="17">
        <v>576763.67109224945</v>
      </c>
      <c r="C128" s="17">
        <v>579134.97582835704</v>
      </c>
      <c r="D128" s="17">
        <v>607238.44220884517</v>
      </c>
      <c r="E128" s="17">
        <v>643569.79051175714</v>
      </c>
      <c r="F128" s="17">
        <v>693448.46580442786</v>
      </c>
      <c r="G128" s="17">
        <v>743327.14109709859</v>
      </c>
      <c r="H128" s="17">
        <v>725795.60611100495</v>
      </c>
      <c r="I128" s="17">
        <v>640210.82261490077</v>
      </c>
      <c r="J128" s="17">
        <v>629080.84640379995</v>
      </c>
    </row>
    <row r="129" spans="1:10">
      <c r="A129" s="9">
        <v>101</v>
      </c>
      <c r="B129" s="17">
        <v>587365.50007440895</v>
      </c>
      <c r="C129" s="17">
        <v>619735.09517753124</v>
      </c>
      <c r="D129" s="17">
        <v>629706.24986419827</v>
      </c>
      <c r="E129" s="17">
        <v>657377.64302055538</v>
      </c>
      <c r="F129" s="17">
        <v>707516.84383226186</v>
      </c>
      <c r="G129" s="17">
        <v>757656.04464397207</v>
      </c>
      <c r="H129" s="17">
        <v>754491.34587847441</v>
      </c>
      <c r="I129" s="17">
        <v>691719.0298088491</v>
      </c>
      <c r="J129" s="17">
        <v>649583.15194880962</v>
      </c>
    </row>
    <row r="130" spans="1:10">
      <c r="A130" s="9">
        <v>102</v>
      </c>
      <c r="B130" s="17">
        <v>614045.82629327476</v>
      </c>
      <c r="C130" s="17">
        <v>628298.94451408833</v>
      </c>
      <c r="D130" s="17">
        <v>679834.21793593466</v>
      </c>
      <c r="E130" s="17">
        <v>680277.52390004694</v>
      </c>
      <c r="F130" s="17">
        <v>730848.79793589562</v>
      </c>
      <c r="G130" s="17">
        <v>758563.87233439088</v>
      </c>
      <c r="H130" s="17">
        <v>767208.18932011724</v>
      </c>
      <c r="I130" s="17">
        <v>763234.15168655664</v>
      </c>
      <c r="J130" s="17">
        <v>667933.26562593505</v>
      </c>
    </row>
    <row r="131" spans="1:10">
      <c r="A131" s="9">
        <v>103</v>
      </c>
      <c r="B131" s="17">
        <v>690142.52843599766</v>
      </c>
      <c r="C131" s="17">
        <v>639112.81007589772</v>
      </c>
      <c r="D131" s="17">
        <v>690860.12007739022</v>
      </c>
      <c r="E131" s="17">
        <v>731369.49135778844</v>
      </c>
      <c r="F131" s="17">
        <v>782904.76477963477</v>
      </c>
      <c r="G131" s="17">
        <v>781420.0719717443</v>
      </c>
      <c r="H131" s="17">
        <v>778670.01243475452</v>
      </c>
      <c r="I131" s="17">
        <v>774470.52764870971</v>
      </c>
      <c r="J131" s="17">
        <v>669287.95299569145</v>
      </c>
    </row>
    <row r="132" spans="1:10">
      <c r="A132" s="9">
        <v>104</v>
      </c>
      <c r="B132" s="17">
        <v>720847.35861860216</v>
      </c>
      <c r="C132" s="17">
        <v>666326.74281914532</v>
      </c>
      <c r="D132" s="17">
        <v>718607.65934500843</v>
      </c>
      <c r="E132" s="17">
        <v>742607.430078879</v>
      </c>
      <c r="F132" s="17">
        <v>794354.74008036405</v>
      </c>
      <c r="G132" s="17">
        <v>814370.26321092248</v>
      </c>
      <c r="H132" s="17">
        <v>793205.81638976932</v>
      </c>
      <c r="I132" s="17">
        <v>803093.66288506985</v>
      </c>
      <c r="J132" s="17">
        <v>686530.31073095277</v>
      </c>
    </row>
    <row r="133" spans="1:10">
      <c r="A133" s="9">
        <v>105</v>
      </c>
      <c r="B133" s="17">
        <v>821373.34235228598</v>
      </c>
      <c r="C133" s="17">
        <v>775264.30579097569</v>
      </c>
      <c r="D133" s="17">
        <v>804901.30993732065</v>
      </c>
      <c r="E133" s="17">
        <v>770888.57587087899</v>
      </c>
      <c r="F133" s="17">
        <v>823169.49239673465</v>
      </c>
      <c r="G133" s="17">
        <v>846102.05008185282</v>
      </c>
      <c r="H133" s="17">
        <v>807795.24545568228</v>
      </c>
      <c r="I133" s="17">
        <v>810645.390675731</v>
      </c>
      <c r="J133" s="17">
        <v>762538.23219147325</v>
      </c>
    </row>
    <row r="134" spans="1:10">
      <c r="A134" s="9">
        <v>106</v>
      </c>
      <c r="B134" s="17">
        <v>861623.7793485634</v>
      </c>
      <c r="C134" s="17">
        <v>918856.25493553653</v>
      </c>
      <c r="D134" s="17">
        <v>829681.25296334922</v>
      </c>
      <c r="E134" s="17">
        <v>884098.20013572276</v>
      </c>
      <c r="F134" s="17">
        <v>938515.14730809629</v>
      </c>
      <c r="G134" s="17">
        <v>875450.40892260149</v>
      </c>
      <c r="H134" s="17">
        <v>831991.34600760043</v>
      </c>
      <c r="I134" s="17">
        <v>828289.11979966238</v>
      </c>
      <c r="J134" s="17">
        <v>771468.50955159962</v>
      </c>
    </row>
    <row r="135" spans="1:10">
      <c r="A135" s="9">
        <v>107</v>
      </c>
      <c r="B135" s="17">
        <v>950844.03834293038</v>
      </c>
      <c r="C135" s="17">
        <v>982549.44355590641</v>
      </c>
      <c r="D135" s="17">
        <v>976088.73052250594</v>
      </c>
      <c r="E135" s="17">
        <v>1033321.2061094791</v>
      </c>
      <c r="F135" s="17">
        <v>975546.02206332982</v>
      </c>
      <c r="G135" s="17">
        <v>923066.13702514023</v>
      </c>
      <c r="H135" s="17">
        <v>897849.3600833416</v>
      </c>
      <c r="I135" s="17">
        <v>843084.49168244004</v>
      </c>
      <c r="J135" s="17">
        <v>811711.94382140785</v>
      </c>
    </row>
    <row r="136" spans="1:10">
      <c r="A136" s="9">
        <v>108</v>
      </c>
      <c r="B136" s="17">
        <v>954458.15186639875</v>
      </c>
      <c r="C136" s="17">
        <v>1013547.3149037212</v>
      </c>
      <c r="D136" s="17">
        <v>1072636.4779410511</v>
      </c>
      <c r="E136" s="17">
        <v>1131725.640978381</v>
      </c>
      <c r="F136" s="17">
        <v>1089836.0904292017</v>
      </c>
      <c r="G136" s="17">
        <v>928522.13987465948</v>
      </c>
      <c r="H136" s="17">
        <v>927731.32544847205</v>
      </c>
      <c r="I136" s="17">
        <v>857934.44626738504</v>
      </c>
      <c r="J136" s="17">
        <v>840843.22935403138</v>
      </c>
    </row>
    <row r="137" spans="1:10">
      <c r="A137" s="9">
        <v>109</v>
      </c>
      <c r="B137" s="17">
        <v>1001004.8605810255</v>
      </c>
      <c r="C137" s="17">
        <v>1061024.9577926472</v>
      </c>
      <c r="D137" s="17">
        <v>1121045.0550042614</v>
      </c>
      <c r="E137" s="17">
        <v>1136721.7809157372</v>
      </c>
      <c r="F137" s="17">
        <v>1090553.6816964503</v>
      </c>
      <c r="G137" s="17">
        <v>992932.09448046237</v>
      </c>
      <c r="H137" s="17">
        <v>971707.62940265238</v>
      </c>
      <c r="I137" s="17">
        <v>923867.92283257097</v>
      </c>
      <c r="J137" s="17">
        <v>877908.22716457397</v>
      </c>
    </row>
    <row r="138" spans="1:10">
      <c r="A138" s="9">
        <v>110</v>
      </c>
      <c r="B138" s="17">
        <v>1059740.5981603824</v>
      </c>
      <c r="C138" s="17">
        <v>1120935.4101235978</v>
      </c>
      <c r="D138" s="17">
        <v>1182130.2220868021</v>
      </c>
      <c r="E138" s="17">
        <v>1181065.1522158906</v>
      </c>
      <c r="F138" s="17">
        <v>1091640.9281717986</v>
      </c>
      <c r="G138" s="17">
        <v>1132769.8681295812</v>
      </c>
      <c r="H138" s="17">
        <v>997224.22297596186</v>
      </c>
      <c r="I138" s="17">
        <v>932596.69208675623</v>
      </c>
      <c r="J138" s="17">
        <v>892963.16697511822</v>
      </c>
    </row>
    <row r="139" spans="1:10">
      <c r="A139" s="9">
        <v>111</v>
      </c>
      <c r="B139" s="17">
        <v>1147341.316185452</v>
      </c>
      <c r="C139" s="17">
        <v>1210288.1425091624</v>
      </c>
      <c r="D139" s="17">
        <v>1273234.9688328728</v>
      </c>
      <c r="E139" s="17">
        <v>1243325.0340500064</v>
      </c>
      <c r="F139" s="17">
        <v>1190814.8040157035</v>
      </c>
      <c r="G139" s="17">
        <v>1147786.1572834197</v>
      </c>
      <c r="H139" s="17">
        <v>1047349.0416528359</v>
      </c>
      <c r="I139" s="17">
        <v>949596.67008482665</v>
      </c>
      <c r="J139" s="17">
        <v>908073.64707909524</v>
      </c>
    </row>
    <row r="140" spans="1:10">
      <c r="A140" s="9">
        <v>112</v>
      </c>
      <c r="B140" s="17">
        <v>1176540.2764181197</v>
      </c>
      <c r="C140" s="17">
        <v>1240071.0819464847</v>
      </c>
      <c r="D140" s="17">
        <v>1297897.5397681445</v>
      </c>
      <c r="E140" s="17">
        <v>1251150.040983744</v>
      </c>
      <c r="F140" s="17">
        <v>1241085.2494275048</v>
      </c>
      <c r="G140" s="17">
        <v>1191354.7830668464</v>
      </c>
      <c r="H140" s="17">
        <v>1085197.6134736687</v>
      </c>
      <c r="I140" s="17">
        <v>980012.24197433144</v>
      </c>
      <c r="J140" s="17">
        <v>1001343.9800863117</v>
      </c>
    </row>
    <row r="141" spans="1:10">
      <c r="A141" s="9">
        <v>113</v>
      </c>
      <c r="B141" s="17">
        <v>1190166.4168564454</v>
      </c>
      <c r="C141" s="17">
        <v>1253969.7451935783</v>
      </c>
      <c r="D141" s="17">
        <v>1317773.0735307038</v>
      </c>
      <c r="E141" s="17">
        <v>1260215.7193184718</v>
      </c>
      <c r="F141" s="17">
        <v>1304519.8460132182</v>
      </c>
      <c r="G141" s="17">
        <v>1246527.304114759</v>
      </c>
      <c r="H141" s="17">
        <v>1093724.8746219054</v>
      </c>
      <c r="I141" s="17">
        <v>995220.18467871845</v>
      </c>
      <c r="J141" s="17">
        <v>1032293.158500202</v>
      </c>
    </row>
    <row r="142" spans="1:10">
      <c r="A142" s="9">
        <v>114</v>
      </c>
      <c r="B142" s="17">
        <v>1209994.0899813175</v>
      </c>
      <c r="C142" s="17">
        <v>1274193.9717809483</v>
      </c>
      <c r="D142" s="17">
        <v>1338393.8535805792</v>
      </c>
      <c r="E142" s="17">
        <v>1336181.7951565832</v>
      </c>
      <c r="F142" s="17">
        <v>1385485.343157731</v>
      </c>
      <c r="G142" s="17">
        <v>1254853.0571570545</v>
      </c>
      <c r="H142" s="17">
        <v>1149597.140003413</v>
      </c>
      <c r="I142" s="17">
        <v>1101765.9888252169</v>
      </c>
      <c r="J142" s="17">
        <v>1141600.3135203421</v>
      </c>
    </row>
    <row r="143" spans="1:10">
      <c r="A143" s="9">
        <v>115</v>
      </c>
      <c r="B143" s="17">
        <v>1250189.8865849227</v>
      </c>
      <c r="C143" s="17">
        <v>1315193.6843166202</v>
      </c>
      <c r="D143" s="17">
        <v>1380197.4820483178</v>
      </c>
      <c r="E143" s="17">
        <v>1402593.7353802025</v>
      </c>
      <c r="F143" s="17">
        <v>1399128.6214802936</v>
      </c>
      <c r="G143" s="17">
        <v>1303974.0953281</v>
      </c>
      <c r="H143" s="17">
        <v>1205018.6328703947</v>
      </c>
      <c r="I143" s="17">
        <v>1262251.1084573641</v>
      </c>
      <c r="J143" s="17">
        <v>1319483.5840443335</v>
      </c>
    </row>
    <row r="144" spans="1:10">
      <c r="A144" s="9">
        <v>116</v>
      </c>
      <c r="B144" s="17">
        <v>1334010.6296495944</v>
      </c>
      <c r="C144" s="17">
        <v>1400690.8422425836</v>
      </c>
      <c r="D144" s="17">
        <v>1428790.5104651302</v>
      </c>
      <c r="E144" s="17">
        <v>1445201.2797800228</v>
      </c>
      <c r="F144" s="17">
        <v>1407856.9947558567</v>
      </c>
      <c r="G144" s="17">
        <v>1365714.6579764225</v>
      </c>
      <c r="H144" s="17">
        <v>1426909.4699396305</v>
      </c>
      <c r="I144" s="17">
        <v>1488104.2819028422</v>
      </c>
      <c r="J144" s="17">
        <v>1549299.0938660465</v>
      </c>
    </row>
    <row r="145" spans="1:10">
      <c r="A145" s="9">
        <v>117</v>
      </c>
      <c r="B145" s="17">
        <v>1428248.4160679393</v>
      </c>
      <c r="C145" s="17">
        <v>1496813.3843892999</v>
      </c>
      <c r="D145" s="17">
        <v>1467371.0548355803</v>
      </c>
      <c r="E145" s="17">
        <v>1534051.2674285695</v>
      </c>
      <c r="F145" s="17">
        <v>1458351.0506527871</v>
      </c>
      <c r="G145" s="17">
        <v>1462075.4478039965</v>
      </c>
      <c r="H145" s="17">
        <v>1525022.2741277069</v>
      </c>
      <c r="I145" s="17">
        <v>1587969.1004514173</v>
      </c>
      <c r="J145" s="17">
        <v>1650915.9267751314</v>
      </c>
    </row>
    <row r="146" spans="1:10">
      <c r="A146" s="9">
        <v>118</v>
      </c>
      <c r="B146" s="17">
        <v>1572191.6356933042</v>
      </c>
      <c r="C146" s="17">
        <v>1597365.3016118035</v>
      </c>
      <c r="D146" s="17">
        <v>1565378.3527106568</v>
      </c>
      <c r="E146" s="17">
        <v>1579615.903248623</v>
      </c>
      <c r="F146" s="17">
        <v>1600731.4800215662</v>
      </c>
      <c r="G146" s="17">
        <v>1667411.6926145516</v>
      </c>
      <c r="H146" s="17">
        <v>1734091.9052075446</v>
      </c>
      <c r="I146" s="17">
        <v>1800772.1178005375</v>
      </c>
      <c r="J146" s="17">
        <v>1867452.3303935304</v>
      </c>
    </row>
    <row r="147" spans="1:10">
      <c r="A147" s="9">
        <v>119</v>
      </c>
      <c r="B147" s="17">
        <v>1588210.4397183023</v>
      </c>
      <c r="C147" s="17">
        <v>1643635.468407169</v>
      </c>
      <c r="D147" s="17">
        <v>1715079.3011210412</v>
      </c>
      <c r="E147" s="17">
        <v>1633943.3210320175</v>
      </c>
      <c r="F147" s="17">
        <v>1702508.2893533763</v>
      </c>
      <c r="G147" s="17">
        <v>1771073.2576747332</v>
      </c>
      <c r="H147" s="17">
        <v>1839638.2259960901</v>
      </c>
      <c r="I147" s="17">
        <v>1908203.1943174526</v>
      </c>
      <c r="J147" s="17">
        <v>1976768.1626388095</v>
      </c>
    </row>
    <row r="148" spans="1:10">
      <c r="A148" s="9">
        <v>120</v>
      </c>
      <c r="B148" s="17">
        <v>1765940.0927584693</v>
      </c>
      <c r="C148" s="17">
        <v>1659974.6485126689</v>
      </c>
      <c r="D148" s="17">
        <v>1731738.8573070392</v>
      </c>
      <c r="E148" s="17">
        <v>1786523.1338349059</v>
      </c>
      <c r="F148" s="17">
        <v>1857966.9665487781</v>
      </c>
      <c r="G148" s="17">
        <v>1929410.7992626354</v>
      </c>
      <c r="H148" s="17">
        <v>2000854.6319765039</v>
      </c>
      <c r="I148" s="17">
        <v>2072298.4646903723</v>
      </c>
      <c r="J148" s="17">
        <v>2143742.2974042408</v>
      </c>
    </row>
    <row r="149" spans="1:10">
      <c r="A149" s="9">
        <v>121</v>
      </c>
      <c r="B149" s="17">
        <v>1794478.5976955444</v>
      </c>
      <c r="C149" s="17">
        <v>1870368.1696494594</v>
      </c>
      <c r="D149" s="17">
        <v>1773746.4633395076</v>
      </c>
      <c r="E149" s="17">
        <v>1803503.066101402</v>
      </c>
      <c r="F149" s="17">
        <v>1875267.2748957723</v>
      </c>
      <c r="G149" s="17">
        <v>1947031.4836901426</v>
      </c>
      <c r="H149" s="17">
        <v>2018795.6924845055</v>
      </c>
      <c r="I149" s="17">
        <v>2090559.9012788683</v>
      </c>
      <c r="J149" s="17">
        <v>2162324.1100732386</v>
      </c>
    </row>
    <row r="150" spans="1:10">
      <c r="A150" s="9">
        <v>122</v>
      </c>
      <c r="B150" s="17">
        <v>1998467.9200639464</v>
      </c>
      <c r="C150" s="17">
        <v>1967877.0234303921</v>
      </c>
      <c r="D150" s="17">
        <v>1946257.741603367</v>
      </c>
      <c r="E150" s="17">
        <v>2022147.3135572784</v>
      </c>
      <c r="F150" s="17">
        <v>2098036.8855111897</v>
      </c>
      <c r="G150" s="17">
        <v>2173926.4574650973</v>
      </c>
      <c r="H150" s="17">
        <v>2249816.0294190124</v>
      </c>
      <c r="I150" s="17">
        <v>2325705.6013729125</v>
      </c>
      <c r="J150" s="17">
        <v>2396003.5893608779</v>
      </c>
    </row>
    <row r="151" spans="1:10">
      <c r="A151" s="9">
        <v>123</v>
      </c>
      <c r="B151" s="17">
        <v>2017702.0331436805</v>
      </c>
      <c r="C151" s="17">
        <v>2078437.27846523</v>
      </c>
      <c r="D151" s="17">
        <v>2158406.6368665062</v>
      </c>
      <c r="E151" s="17">
        <v>2238375.9952677861</v>
      </c>
      <c r="F151" s="17">
        <v>2318345.3536690697</v>
      </c>
      <c r="G151" s="17">
        <v>2398314.7120703459</v>
      </c>
      <c r="H151" s="17">
        <v>2478284.070471622</v>
      </c>
      <c r="I151" s="17">
        <v>2558253.4288729057</v>
      </c>
      <c r="J151" s="17">
        <v>2401595.173326835</v>
      </c>
    </row>
    <row r="152" spans="1:10">
      <c r="A152" s="9">
        <v>124</v>
      </c>
      <c r="B152" s="17">
        <v>2107601.0901198424</v>
      </c>
      <c r="C152" s="17">
        <v>2098056.0738065541</v>
      </c>
      <c r="D152" s="17">
        <v>2178410.1144694239</v>
      </c>
      <c r="E152" s="17">
        <v>2258764.1551323012</v>
      </c>
      <c r="F152" s="17">
        <v>2339118.1957951784</v>
      </c>
      <c r="G152" s="17">
        <v>2419472.2364580482</v>
      </c>
      <c r="H152" s="17">
        <v>2499826.277120918</v>
      </c>
      <c r="I152" s="17">
        <v>2558390.4725711718</v>
      </c>
      <c r="J152" s="17">
        <v>2616174.4912963063</v>
      </c>
    </row>
    <row r="153" spans="1:10">
      <c r="A153" s="9">
        <v>125</v>
      </c>
      <c r="B153" s="17">
        <v>2149530.4770222828</v>
      </c>
      <c r="C153" s="17">
        <v>2189753.111922238</v>
      </c>
      <c r="D153" s="17">
        <v>2271905.1337246336</v>
      </c>
      <c r="E153" s="17">
        <v>2354057.1555270366</v>
      </c>
      <c r="F153" s="17">
        <v>2436209.1773294248</v>
      </c>
      <c r="G153" s="17">
        <v>2518361.1991318278</v>
      </c>
      <c r="H153" s="17">
        <v>2600513.2209342197</v>
      </c>
      <c r="I153" s="17">
        <v>2682665.2427366227</v>
      </c>
      <c r="J153" s="17">
        <v>2638222.7872741856</v>
      </c>
    </row>
    <row r="154" spans="1:10">
      <c r="A154" s="9">
        <v>126</v>
      </c>
      <c r="B154" s="17">
        <v>2598006.1421735734</v>
      </c>
      <c r="C154" s="17">
        <v>2689966.2650170401</v>
      </c>
      <c r="D154" s="17">
        <v>2781926.3878605142</v>
      </c>
      <c r="E154" s="17">
        <v>2873886.5107039809</v>
      </c>
      <c r="F154" s="17">
        <v>2965846.6335474551</v>
      </c>
      <c r="G154" s="17">
        <v>3057806.7563909255</v>
      </c>
      <c r="H154" s="17">
        <v>3010696.8757269904</v>
      </c>
      <c r="I154" s="17">
        <v>2813435.6835116446</v>
      </c>
      <c r="J154" s="17">
        <v>2764817.2645390145</v>
      </c>
    </row>
    <row r="155" spans="1:10">
      <c r="A155" s="9">
        <v>127</v>
      </c>
      <c r="B155" s="17">
        <v>2653726.0598182343</v>
      </c>
      <c r="C155" s="17">
        <v>2746800.5810145885</v>
      </c>
      <c r="D155" s="17">
        <v>2839875.1022109613</v>
      </c>
      <c r="E155" s="17">
        <v>2932949.6234073266</v>
      </c>
      <c r="F155" s="17">
        <v>3026024.1446036845</v>
      </c>
      <c r="G155" s="17">
        <v>3119098.6658000536</v>
      </c>
      <c r="H155" s="17">
        <v>3149766.8792343996</v>
      </c>
      <c r="I155" s="17">
        <v>3241727.0020778701</v>
      </c>
      <c r="J155" s="17">
        <v>3129708.1498636603</v>
      </c>
    </row>
    <row r="156" spans="1:10">
      <c r="A156" s="9">
        <v>128</v>
      </c>
      <c r="B156" s="17">
        <v>2738244.3240342699</v>
      </c>
      <c r="C156" s="17">
        <v>2833009.2105149552</v>
      </c>
      <c r="D156" s="17">
        <v>2927774.0969956331</v>
      </c>
      <c r="E156" s="17">
        <v>3022538.9834763221</v>
      </c>
      <c r="F156" s="17">
        <v>3117303.8699570149</v>
      </c>
      <c r="G156" s="17">
        <v>3207958.0679423362</v>
      </c>
      <c r="H156" s="17">
        <v>3212173.1869964227</v>
      </c>
      <c r="I156" s="17">
        <v>3305247.7081927881</v>
      </c>
      <c r="J156" s="17">
        <v>3333687.1249213442</v>
      </c>
    </row>
    <row r="157" spans="1:10">
      <c r="A157" s="9">
        <v>129</v>
      </c>
      <c r="B157" s="17">
        <v>2986359.8072290085</v>
      </c>
      <c r="C157" s="17">
        <v>3086087.0033735931</v>
      </c>
      <c r="D157" s="17">
        <v>3185814.1995181665</v>
      </c>
      <c r="E157" s="17">
        <v>3285541.395662751</v>
      </c>
      <c r="F157" s="17">
        <v>3385268.5918073282</v>
      </c>
      <c r="G157" s="17">
        <v>3212068.7564376965</v>
      </c>
      <c r="H157" s="17">
        <v>3306833.6429183781</v>
      </c>
      <c r="I157" s="17">
        <v>3311759.5106754154</v>
      </c>
      <c r="J157" s="17">
        <v>3398322.2293891497</v>
      </c>
    </row>
    <row r="158" spans="1:10">
      <c r="A158" s="9">
        <v>130</v>
      </c>
      <c r="B158" s="17">
        <v>3051134.1938719079</v>
      </c>
      <c r="C158" s="17">
        <v>3152156.8777493387</v>
      </c>
      <c r="D158" s="17">
        <v>3253179.5616267771</v>
      </c>
      <c r="E158" s="17">
        <v>3354202.2455042228</v>
      </c>
      <c r="F158" s="17">
        <v>3405219.260157682</v>
      </c>
      <c r="G158" s="17">
        <v>3484995.7879519165</v>
      </c>
      <c r="H158" s="17">
        <v>3493810.8714871779</v>
      </c>
      <c r="I158" s="17">
        <v>3401598.5293990672</v>
      </c>
      <c r="J158" s="17">
        <v>3496363.4158797488</v>
      </c>
    </row>
    <row r="159" spans="1:10">
      <c r="A159" s="9">
        <v>131</v>
      </c>
      <c r="B159" s="17">
        <v>3283207.5149484798</v>
      </c>
      <c r="C159" s="17">
        <v>3388871.6652474403</v>
      </c>
      <c r="D159" s="17">
        <v>3494535.8155464232</v>
      </c>
      <c r="E159" s="17">
        <v>3600199.9658453837</v>
      </c>
      <c r="F159" s="17">
        <v>3455224.9293816537</v>
      </c>
      <c r="G159" s="17">
        <v>3556247.613259092</v>
      </c>
      <c r="H159" s="17">
        <v>3584722.9840964898</v>
      </c>
      <c r="I159" s="17">
        <v>3684450.1802410781</v>
      </c>
      <c r="J159" s="17">
        <v>3658310.0129480064</v>
      </c>
    </row>
    <row r="160" spans="1:10">
      <c r="A160" s="9">
        <v>132</v>
      </c>
      <c r="B160" s="17">
        <v>3413829.0714673251</v>
      </c>
      <c r="C160" s="17">
        <v>3522105.6528966762</v>
      </c>
      <c r="D160" s="17">
        <v>3630382.2343260199</v>
      </c>
      <c r="E160" s="17">
        <v>3602480.4523730278</v>
      </c>
      <c r="F160" s="17">
        <v>3705864.1161443591</v>
      </c>
      <c r="G160" s="17">
        <v>3675862.2322989404</v>
      </c>
      <c r="H160" s="17">
        <v>3657270.2971365303</v>
      </c>
      <c r="I160" s="17">
        <v>3758292.9810139686</v>
      </c>
      <c r="J160" s="17">
        <v>3705133.3609038964</v>
      </c>
    </row>
    <row r="161" spans="1:10">
      <c r="A161" s="9">
        <v>133</v>
      </c>
      <c r="B161" s="17">
        <v>3473965.3427863605</v>
      </c>
      <c r="C161" s="17">
        <v>3583444.6496420912</v>
      </c>
      <c r="D161" s="17">
        <v>3692923.9564978182</v>
      </c>
      <c r="E161" s="17">
        <v>3738658.8157553747</v>
      </c>
      <c r="F161" s="17">
        <v>3846935.3971847147</v>
      </c>
      <c r="G161" s="17">
        <v>3955211.9786140621</v>
      </c>
      <c r="H161" s="17">
        <v>3994268.2567220256</v>
      </c>
      <c r="I161" s="17">
        <v>3826289.1348350197</v>
      </c>
      <c r="J161" s="17">
        <v>3708646.1547881961</v>
      </c>
    </row>
    <row r="162" spans="1:10">
      <c r="A162" s="9">
        <v>134</v>
      </c>
      <c r="B162" s="17">
        <v>3633269.6915298924</v>
      </c>
      <c r="C162" s="17">
        <v>3745935.0853604823</v>
      </c>
      <c r="D162" s="17">
        <v>3799741.6445883736</v>
      </c>
      <c r="E162" s="17">
        <v>3802403.2633535489</v>
      </c>
      <c r="F162" s="17">
        <v>3911882.5702092685</v>
      </c>
      <c r="G162" s="17">
        <v>4021361.8770649992</v>
      </c>
      <c r="H162" s="17">
        <v>4024518.1784578338</v>
      </c>
      <c r="I162" s="17">
        <v>3864825.7696808651</v>
      </c>
      <c r="J162" s="17">
        <v>3784177.3763856515</v>
      </c>
    </row>
    <row r="163" spans="1:10">
      <c r="A163" s="9">
        <v>135</v>
      </c>
      <c r="B163" s="17">
        <v>3683267.8965407461</v>
      </c>
      <c r="C163" s="17">
        <v>3796933.2544715628</v>
      </c>
      <c r="D163" s="17">
        <v>3858600.4791910872</v>
      </c>
      <c r="E163" s="17">
        <v>3971265.8730216771</v>
      </c>
      <c r="F163" s="17">
        <v>4083931.2668522745</v>
      </c>
      <c r="G163" s="17">
        <v>4162247.3786090314</v>
      </c>
      <c r="H163" s="17">
        <v>4063488.5600434057</v>
      </c>
      <c r="I163" s="17">
        <v>4040036.4303934872</v>
      </c>
      <c r="J163" s="17">
        <v>3878662.1709084585</v>
      </c>
    </row>
    <row r="164" spans="1:10">
      <c r="A164" s="9">
        <v>136</v>
      </c>
      <c r="B164" s="17">
        <v>3945901.7588249445</v>
      </c>
      <c r="C164" s="17">
        <v>3997002.836803712</v>
      </c>
      <c r="D164" s="17">
        <v>3910598.6124023721</v>
      </c>
      <c r="E164" s="17">
        <v>4024263.9703331888</v>
      </c>
      <c r="F164" s="17">
        <v>4137929.3282640055</v>
      </c>
      <c r="G164" s="17">
        <v>4184210.5872348025</v>
      </c>
      <c r="H164" s="17">
        <v>4130841.1839207262</v>
      </c>
      <c r="I164" s="17">
        <v>4171765.1414727494</v>
      </c>
      <c r="J164" s="17">
        <v>4280041.7229020968</v>
      </c>
    </row>
    <row r="165" spans="1:10">
      <c r="A165" s="9">
        <v>137</v>
      </c>
      <c r="B165" s="17">
        <v>3968145.9959572777</v>
      </c>
      <c r="C165" s="17">
        <v>4064819.7940014414</v>
      </c>
      <c r="D165" s="17">
        <v>4183737.8291779459</v>
      </c>
      <c r="E165" s="17">
        <v>4302655.8643544391</v>
      </c>
      <c r="F165" s="17">
        <v>4421573.8995309398</v>
      </c>
      <c r="G165" s="17">
        <v>4362784.9493635446</v>
      </c>
      <c r="H165" s="17">
        <v>4201410.6898785159</v>
      </c>
      <c r="I165" s="17">
        <v>4240320.4907764532</v>
      </c>
      <c r="J165" s="17">
        <v>4349799.7976321839</v>
      </c>
    </row>
    <row r="166" spans="1:10">
      <c r="A166" s="9">
        <v>138</v>
      </c>
      <c r="B166" s="17">
        <v>3987234.6319573857</v>
      </c>
      <c r="C166" s="17">
        <v>4087508.9158764258</v>
      </c>
      <c r="D166" s="17">
        <v>4206871.8357955664</v>
      </c>
      <c r="E166" s="17">
        <v>4326234.7557147145</v>
      </c>
      <c r="F166" s="17">
        <v>4445597.6756338552</v>
      </c>
      <c r="G166" s="17">
        <v>4540491.9347074404</v>
      </c>
      <c r="H166" s="17">
        <v>4659409.9698839337</v>
      </c>
      <c r="I166" s="17">
        <v>4760393.2827679962</v>
      </c>
      <c r="J166" s="17">
        <v>4599140.3665398881</v>
      </c>
    </row>
    <row r="167" spans="1:10">
      <c r="A167" s="9">
        <v>139</v>
      </c>
      <c r="B167" s="17">
        <v>4107728.8110832125</v>
      </c>
      <c r="C167" s="17">
        <v>4106979.3245965317</v>
      </c>
      <c r="D167" s="17">
        <v>4226724.0172356851</v>
      </c>
      <c r="E167" s="17">
        <v>4346468.7098748274</v>
      </c>
      <c r="F167" s="17">
        <v>4466213.4025139697</v>
      </c>
      <c r="G167" s="17">
        <v>4564960.5955530033</v>
      </c>
      <c r="H167" s="17">
        <v>4684323.5154721513</v>
      </c>
      <c r="I167" s="17">
        <v>4778328.0050604418</v>
      </c>
      <c r="J167" s="17">
        <v>4808530.0523464829</v>
      </c>
    </row>
    <row r="168" spans="1:10">
      <c r="A168" s="9">
        <v>140</v>
      </c>
      <c r="B168" s="17">
        <v>4146257.2796806842</v>
      </c>
      <c r="C168" s="17">
        <v>4229883.387304876</v>
      </c>
      <c r="D168" s="17">
        <v>4352037.9635265432</v>
      </c>
      <c r="E168" s="17">
        <v>4474192.5397482142</v>
      </c>
      <c r="F168" s="17">
        <v>4524159.2088485658</v>
      </c>
      <c r="G168" s="17">
        <v>4585958.0951531231</v>
      </c>
      <c r="H168" s="17">
        <v>4705702.7877922691</v>
      </c>
      <c r="I168" s="17">
        <v>4803686.4353912957</v>
      </c>
      <c r="J168" s="17">
        <v>4897246.040236935</v>
      </c>
    </row>
    <row r="169" spans="1:10">
      <c r="A169" s="9">
        <v>141</v>
      </c>
      <c r="B169" s="17">
        <v>4194264.0290190578</v>
      </c>
      <c r="C169" s="17">
        <v>4269182.4252742976</v>
      </c>
      <c r="D169" s="17">
        <v>4392107.570867911</v>
      </c>
      <c r="E169" s="17">
        <v>4515032.7164615244</v>
      </c>
      <c r="F169" s="17">
        <v>4596347.1159698777</v>
      </c>
      <c r="G169" s="17">
        <v>4718501.6921915375</v>
      </c>
      <c r="H169" s="17">
        <v>4840656.2684132047</v>
      </c>
      <c r="I169" s="17">
        <v>4825447.4804314226</v>
      </c>
      <c r="J169" s="17">
        <v>4923049.3553104363</v>
      </c>
    </row>
    <row r="170" spans="1:10">
      <c r="A170" s="9">
        <v>142</v>
      </c>
      <c r="B170" s="17">
        <v>4316876.0908298157</v>
      </c>
      <c r="C170" s="17">
        <v>4443213.6126464121</v>
      </c>
      <c r="D170" s="17">
        <v>4569551.1344630122</v>
      </c>
      <c r="E170" s="17">
        <v>4685533.4683335945</v>
      </c>
      <c r="F170" s="17">
        <v>4637957.8620551378</v>
      </c>
      <c r="G170" s="17">
        <v>4760883.0076487549</v>
      </c>
      <c r="H170" s="17">
        <v>4883808.1532423683</v>
      </c>
      <c r="I170" s="17">
        <v>4962810.8446348645</v>
      </c>
      <c r="J170" s="17">
        <v>4945192.1730705649</v>
      </c>
    </row>
    <row r="171" spans="1:10">
      <c r="A171" s="9">
        <v>143</v>
      </c>
      <c r="B171" s="17">
        <v>4342489.2564726472</v>
      </c>
      <c r="C171" s="17">
        <v>4469339.0416020937</v>
      </c>
      <c r="D171" s="17">
        <v>4596188.8267315552</v>
      </c>
      <c r="E171" s="17">
        <v>4695888.6562796086</v>
      </c>
      <c r="F171" s="17">
        <v>4822226.178096205</v>
      </c>
      <c r="G171" s="17">
        <v>4948563.6999128014</v>
      </c>
      <c r="H171" s="17">
        <v>4921646.1989961118</v>
      </c>
      <c r="I171" s="17">
        <v>4986333.2233091742</v>
      </c>
      <c r="J171" s="17">
        <v>5037474.7547621951</v>
      </c>
    </row>
    <row r="172" spans="1:10">
      <c r="A172" s="9">
        <v>144</v>
      </c>
      <c r="B172" s="17">
        <v>4441024.045526579</v>
      </c>
      <c r="C172" s="17">
        <v>4569844.5264371112</v>
      </c>
      <c r="D172" s="17">
        <v>4698665.0073476359</v>
      </c>
      <c r="E172" s="17">
        <v>4723038.6118610054</v>
      </c>
      <c r="F172" s="17">
        <v>4849888.3969904557</v>
      </c>
      <c r="G172" s="17">
        <v>4976738.1821199097</v>
      </c>
      <c r="H172" s="17">
        <v>5074901.2217293978</v>
      </c>
      <c r="I172" s="17">
        <v>5006733.2988359779</v>
      </c>
      <c r="J172" s="17">
        <v>5084965.4208565317</v>
      </c>
    </row>
    <row r="173" spans="1:10">
      <c r="A173" s="9">
        <v>145</v>
      </c>
      <c r="B173" s="17">
        <v>4500494.6545980126</v>
      </c>
      <c r="C173" s="17">
        <v>4630504.5476899743</v>
      </c>
      <c r="D173" s="17">
        <v>4760514.440781936</v>
      </c>
      <c r="E173" s="17">
        <v>4890524.3338738978</v>
      </c>
      <c r="F173" s="17">
        <v>5020534.2269658595</v>
      </c>
      <c r="G173" s="17">
        <v>5082899.1152242273</v>
      </c>
      <c r="H173" s="17">
        <v>5103587.9672493562</v>
      </c>
      <c r="I173" s="17">
        <v>5201238.7435459867</v>
      </c>
      <c r="J173" s="17">
        <v>5115204.1634938195</v>
      </c>
    </row>
    <row r="174" spans="1:10">
      <c r="A174" s="9">
        <v>146</v>
      </c>
      <c r="B174" s="17">
        <v>4546067.8418954723</v>
      </c>
      <c r="C174" s="17">
        <v>4676989.1987333857</v>
      </c>
      <c r="D174" s="17">
        <v>4807910.5555712953</v>
      </c>
      <c r="E174" s="17">
        <v>4938831.912409205</v>
      </c>
      <c r="F174" s="17">
        <v>5069753.2692471184</v>
      </c>
      <c r="G174" s="17">
        <v>5150544.1200578213</v>
      </c>
      <c r="H174" s="17">
        <v>5164136.3942718729</v>
      </c>
      <c r="I174" s="17">
        <v>5224613.9611241072</v>
      </c>
      <c r="J174" s="17">
        <v>5129658.4444295913</v>
      </c>
    </row>
    <row r="175" spans="1:10">
      <c r="A175" s="9">
        <v>147</v>
      </c>
      <c r="B175" s="17">
        <v>4782097.8058324978</v>
      </c>
      <c r="C175" s="17">
        <v>4917739.7619491443</v>
      </c>
      <c r="D175" s="17">
        <v>5053381.7180657908</v>
      </c>
      <c r="E175" s="17">
        <v>5189023.6741824448</v>
      </c>
      <c r="F175" s="17">
        <v>5244152.0314523354</v>
      </c>
      <c r="G175" s="17">
        <v>5200674.6260850243</v>
      </c>
      <c r="H175" s="17">
        <v>5331595.982922934</v>
      </c>
      <c r="I175" s="17">
        <v>5230437.7523788139</v>
      </c>
      <c r="J175" s="17">
        <v>5327576.2653625831</v>
      </c>
    </row>
    <row r="176" spans="1:10">
      <c r="A176" s="9">
        <v>148</v>
      </c>
      <c r="B176" s="17">
        <v>5031116.8036670759</v>
      </c>
      <c r="C176" s="17">
        <v>5171739.1397404224</v>
      </c>
      <c r="D176" s="17">
        <v>5312361.4758137539</v>
      </c>
      <c r="E176" s="17">
        <v>5452983.8118871078</v>
      </c>
      <c r="F176" s="17">
        <v>5593606.147960443</v>
      </c>
      <c r="G176" s="17">
        <v>5598892.3738479167</v>
      </c>
      <c r="H176" s="17">
        <v>5411753.167486012</v>
      </c>
      <c r="I176" s="17">
        <v>5321644.3050610945</v>
      </c>
      <c r="J176" s="17">
        <v>5357287.5375082642</v>
      </c>
    </row>
    <row r="177" spans="1:10">
      <c r="A177" s="9">
        <v>149</v>
      </c>
      <c r="B177" s="17">
        <v>5359345.9048626162</v>
      </c>
      <c r="C177" s="17">
        <v>5506532.8229598701</v>
      </c>
      <c r="D177" s="17">
        <v>5653719.7410571277</v>
      </c>
      <c r="E177" s="17">
        <v>5800906.6591543704</v>
      </c>
      <c r="F177" s="17">
        <v>5786031.5802098289</v>
      </c>
      <c r="G177" s="17">
        <v>5734228.4840337858</v>
      </c>
      <c r="H177" s="17">
        <v>5528084.4466283694</v>
      </c>
      <c r="I177" s="17">
        <v>5462517.3397608399</v>
      </c>
      <c r="J177" s="17">
        <v>5377298.4917172194</v>
      </c>
    </row>
    <row r="178" spans="1:10">
      <c r="A178" s="9">
        <v>150</v>
      </c>
      <c r="B178" s="17">
        <v>5359605.4363819733</v>
      </c>
      <c r="C178" s="17">
        <v>5506797.5451096073</v>
      </c>
      <c r="D178" s="17">
        <v>5653989.6538372487</v>
      </c>
      <c r="E178" s="17">
        <v>5801181.7625648826</v>
      </c>
      <c r="F178" s="17">
        <v>5940964.7297629192</v>
      </c>
      <c r="G178" s="17">
        <v>5734524.5881956443</v>
      </c>
      <c r="H178" s="17">
        <v>5730250.0333380848</v>
      </c>
      <c r="I178" s="17">
        <v>5553774.2625276521</v>
      </c>
      <c r="J178" s="17">
        <v>5593438.6965987533</v>
      </c>
    </row>
    <row r="179" spans="1:10">
      <c r="A179" s="9">
        <v>151</v>
      </c>
      <c r="B179" s="17">
        <v>5399738.2241099328</v>
      </c>
      <c r="C179" s="17">
        <v>5547732.9885921367</v>
      </c>
      <c r="D179" s="17">
        <v>5695727.7530743331</v>
      </c>
      <c r="E179" s="17">
        <v>5843722.5175565332</v>
      </c>
      <c r="F179" s="17">
        <v>5948093.5772516318</v>
      </c>
      <c r="G179" s="17">
        <v>5906725.8041485175</v>
      </c>
      <c r="H179" s="17">
        <v>5874850.8201071322</v>
      </c>
      <c r="I179" s="17">
        <v>5969594.8978045732</v>
      </c>
      <c r="J179" s="17">
        <v>5767990.1212930009</v>
      </c>
    </row>
    <row r="180" spans="1:10">
      <c r="A180" s="9">
        <v>152</v>
      </c>
      <c r="B180" s="17">
        <v>5415885.7545069382</v>
      </c>
      <c r="C180" s="17">
        <v>5564203.4695970714</v>
      </c>
      <c r="D180" s="17">
        <v>5712521.1846872047</v>
      </c>
      <c r="E180" s="17">
        <v>5860838.8997773528</v>
      </c>
      <c r="F180" s="17">
        <v>5948373.871292524</v>
      </c>
      <c r="G180" s="17">
        <v>6095280.4953488782</v>
      </c>
      <c r="H180" s="17">
        <v>6171199.6743161529</v>
      </c>
      <c r="I180" s="17">
        <v>6015473.1561804675</v>
      </c>
      <c r="J180" s="17">
        <v>5881937.1259816289</v>
      </c>
    </row>
    <row r="181" spans="1:10">
      <c r="A181" s="9">
        <v>153</v>
      </c>
      <c r="B181" s="17">
        <v>5562243.1763763167</v>
      </c>
      <c r="C181" s="17">
        <v>5713488.0399038456</v>
      </c>
      <c r="D181" s="17">
        <v>5864732.9034313709</v>
      </c>
      <c r="E181" s="17">
        <v>5973170.7865717337</v>
      </c>
      <c r="F181" s="17">
        <v>5991717.2820387259</v>
      </c>
      <c r="G181" s="17">
        <v>6095565.9800201654</v>
      </c>
      <c r="H181" s="17">
        <v>6242467.4134461321</v>
      </c>
      <c r="I181" s="17">
        <v>6078725.3959895819</v>
      </c>
      <c r="J181" s="17">
        <v>6156095.4922538102</v>
      </c>
    </row>
    <row r="182" spans="1:10">
      <c r="A182" s="9">
        <v>154</v>
      </c>
      <c r="B182" s="17">
        <v>5686866.5196323097</v>
      </c>
      <c r="C182" s="17">
        <v>5840603.8500249535</v>
      </c>
      <c r="D182" s="17">
        <v>5994341.1804175973</v>
      </c>
      <c r="E182" s="17">
        <v>6015977.7669588961</v>
      </c>
      <c r="F182" s="17">
        <v>6009156.6148674898</v>
      </c>
      <c r="G182" s="17">
        <v>6139712.0465209298</v>
      </c>
      <c r="H182" s="17">
        <v>6242758.0887477994</v>
      </c>
      <c r="I182" s="17">
        <v>6389654.331543386</v>
      </c>
      <c r="J182" s="17">
        <v>6376797.7916095257</v>
      </c>
    </row>
    <row r="183" spans="1:10">
      <c r="A183" s="9">
        <v>155</v>
      </c>
      <c r="B183" s="17">
        <v>5694832.4974039644</v>
      </c>
      <c r="C183" s="17">
        <v>5848729.1473520473</v>
      </c>
      <c r="D183" s="17">
        <v>6002625.7973001301</v>
      </c>
      <c r="E183" s="17">
        <v>6147404.8713301942</v>
      </c>
      <c r="F183" s="17">
        <v>6083201.5749589503</v>
      </c>
      <c r="G183" s="17">
        <v>6157474.329957623</v>
      </c>
      <c r="H183" s="17">
        <v>6275513.665997535</v>
      </c>
      <c r="I183" s="17">
        <v>6389950.1974754483</v>
      </c>
      <c r="J183" s="17">
        <v>6491990.4239311963</v>
      </c>
    </row>
    <row r="184" spans="1:10">
      <c r="A184" s="9">
        <v>156</v>
      </c>
      <c r="B184" s="17">
        <v>5889444.2152908854</v>
      </c>
      <c r="C184" s="17">
        <v>6047233.099596709</v>
      </c>
      <c r="D184" s="17">
        <v>6160309.9929336458</v>
      </c>
      <c r="E184" s="17">
        <v>6148078.5108102486</v>
      </c>
      <c r="F184" s="17">
        <v>6167222.6304864213</v>
      </c>
      <c r="G184" s="17">
        <v>6318467.4940139465</v>
      </c>
      <c r="H184" s="17">
        <v>6287706.8110031262</v>
      </c>
      <c r="I184" s="17">
        <v>6435701.5754853263</v>
      </c>
      <c r="J184" s="17">
        <v>6536841.2496406361</v>
      </c>
    </row>
    <row r="185" spans="1:10">
      <c r="A185" s="9">
        <v>157</v>
      </c>
      <c r="B185" s="17">
        <v>6008434.7171867117</v>
      </c>
      <c r="C185" s="17">
        <v>6168603.4115304425</v>
      </c>
      <c r="D185" s="17">
        <v>6205021.9839025214</v>
      </c>
      <c r="E185" s="17">
        <v>6156522.4472482093</v>
      </c>
      <c r="F185" s="17">
        <v>6301815.8412028998</v>
      </c>
      <c r="G185" s="17">
        <v>6372804.4508277252</v>
      </c>
      <c r="H185" s="17">
        <v>6305792.0450477637</v>
      </c>
      <c r="I185" s="17">
        <v>6454109.7601379082</v>
      </c>
      <c r="J185" s="17">
        <v>6537142.3062030897</v>
      </c>
    </row>
    <row r="186" spans="1:10">
      <c r="A186" s="9">
        <v>158</v>
      </c>
      <c r="B186" s="17">
        <v>6054880.538600184</v>
      </c>
      <c r="C186" s="17">
        <v>6215978.1493721902</v>
      </c>
      <c r="D186" s="17">
        <v>6328772.1058741808</v>
      </c>
      <c r="E186" s="17">
        <v>6259677.3457693756</v>
      </c>
      <c r="F186" s="17">
        <v>6310419.0971962884</v>
      </c>
      <c r="G186" s="17">
        <v>6455553.1715955436</v>
      </c>
      <c r="H186" s="17">
        <v>6469712.3575414717</v>
      </c>
      <c r="I186" s="17">
        <v>6597622.8273250386</v>
      </c>
      <c r="J186" s="17">
        <v>6583696.339967519</v>
      </c>
    </row>
    <row r="187" spans="1:10">
      <c r="A187" s="9">
        <v>159</v>
      </c>
      <c r="B187" s="17">
        <v>6118072.6318124309</v>
      </c>
      <c r="C187" s="17">
        <v>6280434.0844486728</v>
      </c>
      <c r="D187" s="17">
        <v>6353845.0128974691</v>
      </c>
      <c r="E187" s="17">
        <v>6362810.8682083413</v>
      </c>
      <c r="F187" s="17">
        <v>6520599.7525141686</v>
      </c>
      <c r="G187" s="17">
        <v>6464315.7471443638</v>
      </c>
      <c r="H187" s="17">
        <v>6609290.50198818</v>
      </c>
      <c r="I187" s="17">
        <v>6620957.2210690007</v>
      </c>
      <c r="J187" s="17">
        <v>6602427.4752280414</v>
      </c>
    </row>
    <row r="188" spans="1:10">
      <c r="A188" s="9">
        <v>160</v>
      </c>
      <c r="B188" s="17">
        <v>6253578.1762838215</v>
      </c>
      <c r="C188" s="17">
        <v>6418649.7398094982</v>
      </c>
      <c r="D188" s="17">
        <v>6436153.1165798083</v>
      </c>
      <c r="E188" s="17">
        <v>6488940.8002179116</v>
      </c>
      <c r="F188" s="17">
        <v>6574409.2273392975</v>
      </c>
      <c r="G188" s="17">
        <v>6472301.936005488</v>
      </c>
      <c r="H188" s="17">
        <v>6618212.3970924467</v>
      </c>
      <c r="I188" s="17">
        <v>6668897.7778409645</v>
      </c>
      <c r="J188" s="17">
        <v>6641921.0577635989</v>
      </c>
    </row>
    <row r="189" spans="1:10">
      <c r="A189" s="9">
        <v>161</v>
      </c>
      <c r="B189" s="17">
        <v>6320155.2437118292</v>
      </c>
      <c r="C189" s="17">
        <v>6486558.3485860676</v>
      </c>
      <c r="D189" s="17">
        <v>6442795.5370849222</v>
      </c>
      <c r="E189" s="17">
        <v>6605156.9897211716</v>
      </c>
      <c r="F189" s="17">
        <v>6649109.4945616499</v>
      </c>
      <c r="G189" s="17">
        <v>6678388.6368199736</v>
      </c>
      <c r="H189" s="17">
        <v>6818447.8630405515</v>
      </c>
      <c r="I189" s="17">
        <v>6763027.8323808312</v>
      </c>
      <c r="J189" s="17">
        <v>6772202.0845965296</v>
      </c>
    </row>
    <row r="190" spans="1:10">
      <c r="A190" s="9">
        <v>162</v>
      </c>
      <c r="B190" s="17">
        <v>6448776.7868226618</v>
      </c>
      <c r="C190" s="17">
        <v>6560285.154464744</v>
      </c>
      <c r="D190" s="17">
        <v>6583721.3033351749</v>
      </c>
      <c r="E190" s="17">
        <v>6748792.8668608516</v>
      </c>
      <c r="F190" s="17">
        <v>6669090.2060134411</v>
      </c>
      <c r="G190" s="17">
        <v>6809278.1889053881</v>
      </c>
      <c r="H190" s="17">
        <v>6836177.5211257935</v>
      </c>
      <c r="I190" s="17">
        <v>6772109.0470405221</v>
      </c>
      <c r="J190" s="17">
        <v>6926005.6969885975</v>
      </c>
    </row>
    <row r="191" spans="1:10">
      <c r="A191" s="9">
        <v>163</v>
      </c>
      <c r="B191" s="17">
        <v>6454240.7607330903</v>
      </c>
      <c r="C191" s="17">
        <v>6612628.887390241</v>
      </c>
      <c r="D191" s="17">
        <v>6652961.4534603022</v>
      </c>
      <c r="E191" s="17">
        <v>6776014.0038508698</v>
      </c>
      <c r="F191" s="17">
        <v>6767518.4423574135</v>
      </c>
      <c r="G191" s="17">
        <v>6929879.8949936628</v>
      </c>
      <c r="H191" s="17">
        <v>6845805.1317507327</v>
      </c>
      <c r="I191" s="17">
        <v>6993966.4054316133</v>
      </c>
      <c r="J191" s="17">
        <v>7151755.2897374332</v>
      </c>
    </row>
    <row r="192" spans="1:10">
      <c r="A192" s="9">
        <v>164</v>
      </c>
      <c r="B192" s="17">
        <v>6577224.3308606371</v>
      </c>
      <c r="C192" s="17">
        <v>6623325.5759477541</v>
      </c>
      <c r="D192" s="17">
        <v>6792410.3911624104</v>
      </c>
      <c r="E192" s="17">
        <v>6819364.5583345406</v>
      </c>
      <c r="F192" s="17">
        <v>6913864.4303865321</v>
      </c>
      <c r="G192" s="17">
        <v>7022712.4856604934</v>
      </c>
      <c r="H192" s="17">
        <v>6969446.8832491115</v>
      </c>
      <c r="I192" s="17">
        <v>7129615.5775928423</v>
      </c>
      <c r="J192" s="17">
        <v>7289784.271936588</v>
      </c>
    </row>
    <row r="193" spans="1:10">
      <c r="A193" s="9">
        <v>165</v>
      </c>
      <c r="B193" s="17">
        <v>6766725.2960320115</v>
      </c>
      <c r="C193" s="17">
        <v>6748768.8174778521</v>
      </c>
      <c r="D193" s="17">
        <v>6920313.3040950671</v>
      </c>
      <c r="E193" s="17">
        <v>6865878.4760213941</v>
      </c>
      <c r="F193" s="17">
        <v>6985767.6632087789</v>
      </c>
      <c r="G193" s="17">
        <v>7039272.898756057</v>
      </c>
      <c r="H193" s="17">
        <v>7092241.3476299159</v>
      </c>
      <c r="I193" s="17">
        <v>7254602.800266169</v>
      </c>
      <c r="J193" s="17">
        <v>7416964.2529024109</v>
      </c>
    </row>
    <row r="194" spans="1:10">
      <c r="A194" s="9">
        <v>166</v>
      </c>
      <c r="B194" s="17">
        <v>6921514.8008707687</v>
      </c>
      <c r="C194" s="17">
        <v>7099945.0968881845</v>
      </c>
      <c r="D194" s="17">
        <v>6977618.7803624421</v>
      </c>
      <c r="E194" s="17">
        <v>6961495.206377089</v>
      </c>
      <c r="F194" s="17">
        <v>7130580.0215917453</v>
      </c>
      <c r="G194" s="17">
        <v>7078935.9939122088</v>
      </c>
      <c r="H194" s="17">
        <v>7244007.5574378856</v>
      </c>
      <c r="I194" s="17">
        <v>7409079.1209635548</v>
      </c>
      <c r="J194" s="17">
        <v>7574150.6844892278</v>
      </c>
    </row>
    <row r="195" spans="1:10">
      <c r="A195" s="9">
        <v>167</v>
      </c>
      <c r="B195" s="17">
        <v>6990473.7412300706</v>
      </c>
      <c r="C195" s="17">
        <v>7170283.2160546705</v>
      </c>
      <c r="D195" s="17">
        <v>7062666.7460293472</v>
      </c>
      <c r="E195" s="17">
        <v>7091857.7907122709</v>
      </c>
      <c r="F195" s="17">
        <v>7199619.8395702615</v>
      </c>
      <c r="G195" s="17">
        <v>7152170.7680830099</v>
      </c>
      <c r="H195" s="17">
        <v>7318573.8729572482</v>
      </c>
      <c r="I195" s="17">
        <v>7484976.9778314866</v>
      </c>
      <c r="J195" s="17">
        <v>7631454.297782734</v>
      </c>
    </row>
    <row r="196" spans="1:10">
      <c r="A196" s="9">
        <v>168</v>
      </c>
      <c r="B196" s="17">
        <v>7020368.8239519</v>
      </c>
      <c r="C196" s="17">
        <v>7179223.5568740144</v>
      </c>
      <c r="D196" s="17">
        <v>7278375.3929056004</v>
      </c>
      <c r="E196" s="17">
        <v>7376527.1934800297</v>
      </c>
      <c r="F196" s="17">
        <v>7260097.93447157</v>
      </c>
      <c r="G196" s="17">
        <v>7299664.8368064053</v>
      </c>
      <c r="H196" s="17">
        <v>7468749.6520210654</v>
      </c>
      <c r="I196" s="17">
        <v>7637834.4672357216</v>
      </c>
      <c r="J196" s="17">
        <v>7651380.0827057175</v>
      </c>
    </row>
    <row r="197" spans="1:10">
      <c r="A197" s="9">
        <v>169</v>
      </c>
      <c r="B197" s="17">
        <v>7066017.2474202663</v>
      </c>
      <c r="C197" s="17">
        <v>7200776.2004309446</v>
      </c>
      <c r="D197" s="17">
        <v>7350092.6908792704</v>
      </c>
      <c r="E197" s="17">
        <v>7456805.6889230199</v>
      </c>
      <c r="F197" s="17">
        <v>7263402.2773294896</v>
      </c>
      <c r="G197" s="17">
        <v>7434946.7639467046</v>
      </c>
      <c r="H197" s="17">
        <v>7606491.2505639195</v>
      </c>
      <c r="I197" s="17">
        <v>7778035.7371811271</v>
      </c>
      <c r="J197" s="17">
        <v>7673460.878793858</v>
      </c>
    </row>
    <row r="198" spans="1:10">
      <c r="A198" s="9">
        <v>170</v>
      </c>
      <c r="B198" s="17">
        <v>7233843.9789661318</v>
      </c>
      <c r="C198" s="17">
        <v>7247337.5923686624</v>
      </c>
      <c r="D198" s="17">
        <v>7381183.5769099817</v>
      </c>
      <c r="E198" s="17">
        <v>7480922.9701870829</v>
      </c>
      <c r="F198" s="17">
        <v>7635235.9849404283</v>
      </c>
      <c r="G198" s="17">
        <v>7813666.2809578478</v>
      </c>
      <c r="H198" s="17">
        <v>7992096.5769752637</v>
      </c>
      <c r="I198" s="17">
        <v>7827565.2015002146</v>
      </c>
      <c r="J198" s="17">
        <v>7806919.2824503817</v>
      </c>
    </row>
    <row r="199" spans="1:10">
      <c r="A199" s="9">
        <v>171</v>
      </c>
      <c r="B199" s="17">
        <v>7303030.0475267991</v>
      </c>
      <c r="C199" s="17">
        <v>7259455.0160373002</v>
      </c>
      <c r="D199" s="17">
        <v>7428657.9373170733</v>
      </c>
      <c r="E199" s="17">
        <v>7529902.1657038778</v>
      </c>
      <c r="F199" s="17">
        <v>7709711.6405284703</v>
      </c>
      <c r="G199" s="17">
        <v>7889521.1153530777</v>
      </c>
      <c r="H199" s="17">
        <v>8016809.2496546134</v>
      </c>
      <c r="I199" s="17">
        <v>7845135.0642242357</v>
      </c>
      <c r="J199" s="17">
        <v>7848115.0321817398</v>
      </c>
    </row>
    <row r="200" spans="1:10">
      <c r="A200" s="9">
        <v>172</v>
      </c>
      <c r="B200" s="17">
        <v>7380828.3333855867</v>
      </c>
      <c r="C200" s="17">
        <v>7418520.8585454561</v>
      </c>
      <c r="D200" s="17">
        <v>7553434.5473897904</v>
      </c>
      <c r="E200" s="17">
        <v>7561590.9533890188</v>
      </c>
      <c r="F200" s="17">
        <v>7741998.3298680559</v>
      </c>
      <c r="G200" s="17">
        <v>7922405.706347093</v>
      </c>
      <c r="H200" s="17">
        <v>8023676.1052176952</v>
      </c>
      <c r="I200" s="17">
        <v>8031862.7809744179</v>
      </c>
      <c r="J200" s="17">
        <v>7870616.7835993469</v>
      </c>
    </row>
    <row r="201" spans="1:10">
      <c r="A201" s="9">
        <v>173</v>
      </c>
      <c r="B201" s="17">
        <v>7402422.1731923632</v>
      </c>
      <c r="C201" s="17">
        <v>7489090.6484773457</v>
      </c>
      <c r="D201" s="17">
        <v>7603197.7381247729</v>
      </c>
      <c r="E201" s="17">
        <v>7609978.2822654769</v>
      </c>
      <c r="F201" s="17">
        <v>7791298.6272138804</v>
      </c>
      <c r="G201" s="17">
        <v>7972618.9721622914</v>
      </c>
      <c r="H201" s="17">
        <v>8069330.590177685</v>
      </c>
      <c r="I201" s="17">
        <v>8047290.5788950697</v>
      </c>
      <c r="J201" s="17">
        <v>7949580.2237983346</v>
      </c>
    </row>
    <row r="202" spans="1:10">
      <c r="A202" s="9">
        <v>174</v>
      </c>
      <c r="B202" s="17">
        <v>7456243.2860452533</v>
      </c>
      <c r="C202" s="17">
        <v>7590470.616656214</v>
      </c>
      <c r="D202" s="17">
        <v>7675151.2494278699</v>
      </c>
      <c r="E202" s="17">
        <v>7787874.6177040935</v>
      </c>
      <c r="F202" s="17">
        <v>7972551.4972834215</v>
      </c>
      <c r="G202" s="17">
        <v>8157228.376862742</v>
      </c>
      <c r="H202" s="17">
        <v>8102813.0828261301</v>
      </c>
      <c r="I202" s="17">
        <v>8170526.872992672</v>
      </c>
      <c r="J202" s="17">
        <v>8183292.8807525784</v>
      </c>
    </row>
    <row r="203" spans="1:10">
      <c r="A203" s="9">
        <v>175</v>
      </c>
      <c r="B203" s="17">
        <v>7527536.1659902148</v>
      </c>
      <c r="C203" s="17">
        <v>7718086.8893100098</v>
      </c>
      <c r="D203" s="17">
        <v>7701748.0059025958</v>
      </c>
      <c r="E203" s="17">
        <v>7861211.850378409</v>
      </c>
      <c r="F203" s="17">
        <v>8047272.4513289481</v>
      </c>
      <c r="G203" s="17">
        <v>8188483.4350849986</v>
      </c>
      <c r="H203" s="17">
        <v>8153939.3171106875</v>
      </c>
      <c r="I203" s="17">
        <v>8249140.0650022775</v>
      </c>
      <c r="J203" s="17">
        <v>8348957.1690100878</v>
      </c>
    </row>
    <row r="204" spans="1:10">
      <c r="A204" s="9">
        <v>176</v>
      </c>
      <c r="B204" s="17">
        <v>7742631.2209916785</v>
      </c>
      <c r="C204" s="17">
        <v>7730341.9012995586</v>
      </c>
      <c r="D204" s="17">
        <v>7778519.060120061</v>
      </c>
      <c r="E204" s="17">
        <v>7966567.5035839081</v>
      </c>
      <c r="F204" s="17">
        <v>8154615.9470477514</v>
      </c>
      <c r="G204" s="17">
        <v>8219787.0089351833</v>
      </c>
      <c r="H204" s="17">
        <v>8246466.125608407</v>
      </c>
      <c r="I204" s="17">
        <v>8283220.4593051746</v>
      </c>
      <c r="J204" s="17">
        <v>8428949.5398268849</v>
      </c>
    </row>
    <row r="205" spans="1:10">
      <c r="A205" s="9">
        <v>177</v>
      </c>
      <c r="B205" s="17">
        <v>7815090.336020723</v>
      </c>
      <c r="C205" s="17">
        <v>7922573.0416181013</v>
      </c>
      <c r="D205" s="17">
        <v>7908637.6126298197</v>
      </c>
      <c r="E205" s="17">
        <v>8099188.3359496146</v>
      </c>
      <c r="F205" s="17">
        <v>8289739.0592694283</v>
      </c>
      <c r="G205" s="17">
        <v>8342664.3905116096</v>
      </c>
      <c r="H205" s="17">
        <v>8341905.2564420551</v>
      </c>
      <c r="I205" s="17">
        <v>8381214.8579272851</v>
      </c>
      <c r="J205" s="17">
        <v>8437884.7333766371</v>
      </c>
    </row>
    <row r="206" spans="1:10">
      <c r="A206" s="9">
        <v>178</v>
      </c>
      <c r="B206" s="17">
        <v>7907249.2552093267</v>
      </c>
      <c r="C206" s="17">
        <v>7937483.8454115167</v>
      </c>
      <c r="D206" s="17">
        <v>8132336.4698313475</v>
      </c>
      <c r="E206" s="17">
        <v>8327189.0942511857</v>
      </c>
      <c r="F206" s="17">
        <v>8415897.9126526639</v>
      </c>
      <c r="G206" s="17">
        <v>8445641.6723217368</v>
      </c>
      <c r="H206" s="17">
        <v>8530712.8339754492</v>
      </c>
      <c r="I206" s="17">
        <v>8526582.1360213757</v>
      </c>
      <c r="J206" s="17">
        <v>8514787.5264430195</v>
      </c>
    </row>
    <row r="207" spans="1:10">
      <c r="A207" s="9">
        <v>179</v>
      </c>
      <c r="B207" s="17">
        <v>7959765.5315679684</v>
      </c>
      <c r="C207" s="17">
        <v>8011392.1427411363</v>
      </c>
      <c r="D207" s="17">
        <v>8207693.949461557</v>
      </c>
      <c r="E207" s="17">
        <v>8403995.7561819628</v>
      </c>
      <c r="F207" s="17">
        <v>8522041.7186710201</v>
      </c>
      <c r="G207" s="17">
        <v>8480289.782589227</v>
      </c>
      <c r="H207" s="17">
        <v>8579136.8351019919</v>
      </c>
      <c r="I207" s="17">
        <v>8716448.741744794</v>
      </c>
      <c r="J207" s="17">
        <v>8553602.6923989877</v>
      </c>
    </row>
    <row r="208" spans="1:10">
      <c r="A208" s="9">
        <v>180</v>
      </c>
      <c r="B208" s="17">
        <v>8025317.4580864385</v>
      </c>
      <c r="C208" s="17">
        <v>8158960.8421993256</v>
      </c>
      <c r="D208" s="17">
        <v>8358156.1528306901</v>
      </c>
      <c r="E208" s="17">
        <v>8557351.4634620398</v>
      </c>
      <c r="F208" s="17">
        <v>8600297.5629023761</v>
      </c>
      <c r="G208" s="17">
        <v>8716894.3430908509</v>
      </c>
      <c r="H208" s="17">
        <v>8670840.5059090331</v>
      </c>
      <c r="I208" s="17">
        <v>8718761.2774393037</v>
      </c>
      <c r="J208" s="17">
        <v>8620036.5960969999</v>
      </c>
    </row>
    <row r="209" spans="1:10">
      <c r="A209" s="9">
        <v>181</v>
      </c>
      <c r="B209" s="17">
        <v>8041673.88033472</v>
      </c>
      <c r="C209" s="17">
        <v>8225823.807248164</v>
      </c>
      <c r="D209" s="17">
        <v>8426330.1564098969</v>
      </c>
      <c r="E209" s="17">
        <v>8612008.8163701445</v>
      </c>
      <c r="F209" s="17">
        <v>8644817.2190350667</v>
      </c>
      <c r="G209" s="17">
        <v>8777058.8122766986</v>
      </c>
      <c r="H209" s="17">
        <v>8911746.9675106853</v>
      </c>
      <c r="I209" s="17">
        <v>8801075.7486586049</v>
      </c>
      <c r="J209" s="17">
        <v>8906809.7209031433</v>
      </c>
    </row>
    <row r="210" spans="1:10">
      <c r="A210" s="9">
        <v>182</v>
      </c>
      <c r="B210" s="17">
        <v>8116154.3839266524</v>
      </c>
      <c r="C210" s="17">
        <v>8242507.3579414152</v>
      </c>
      <c r="D210" s="17">
        <v>8443340.8355481103</v>
      </c>
      <c r="E210" s="17">
        <v>8626836.5055716261</v>
      </c>
      <c r="F210" s="17">
        <v>8756546.774093397</v>
      </c>
      <c r="G210" s="17">
        <v>8796599.369622793</v>
      </c>
      <c r="H210" s="17">
        <v>8918109.9570465684</v>
      </c>
      <c r="I210" s="17">
        <v>8861391.2292288393</v>
      </c>
      <c r="J210" s="17">
        <v>8936177.2821365222</v>
      </c>
    </row>
    <row r="211" spans="1:10">
      <c r="A211" s="9">
        <v>183</v>
      </c>
      <c r="B211" s="17">
        <v>8143398.0773336142</v>
      </c>
      <c r="C211" s="17">
        <v>8318477.4716051854</v>
      </c>
      <c r="D211" s="17">
        <v>8520800.5592837147</v>
      </c>
      <c r="E211" s="17">
        <v>8644174.313154798</v>
      </c>
      <c r="F211" s="17">
        <v>8827342.8547333553</v>
      </c>
      <c r="G211" s="17">
        <v>8955742.0847247615</v>
      </c>
      <c r="H211" s="17">
        <v>8982114.9012202099</v>
      </c>
      <c r="I211" s="17">
        <v>9106599.5919305161</v>
      </c>
      <c r="J211" s="17">
        <v>9051941.9525486454</v>
      </c>
    </row>
    <row r="212" spans="1:10">
      <c r="A212" s="9">
        <v>184</v>
      </c>
      <c r="B212" s="17">
        <v>8220821.3334526904</v>
      </c>
      <c r="C212" s="17">
        <v>8425237.7601217404</v>
      </c>
      <c r="D212" s="17">
        <v>8629654.1867907941</v>
      </c>
      <c r="E212" s="17">
        <v>8723123.6469622478</v>
      </c>
      <c r="F212" s="17">
        <v>8845007.7907614931</v>
      </c>
      <c r="G212" s="17">
        <v>9027849.2038950808</v>
      </c>
      <c r="H212" s="17">
        <v>8992901.1763432063</v>
      </c>
      <c r="I212" s="17">
        <v>9119794.1277538985</v>
      </c>
      <c r="J212" s="17">
        <v>9122602.4671764001</v>
      </c>
    </row>
    <row r="213" spans="1:10">
      <c r="A213" s="9">
        <v>185</v>
      </c>
      <c r="B213" s="17">
        <v>8338987.7114383876</v>
      </c>
      <c r="C213" s="17">
        <v>8545767.4656671509</v>
      </c>
      <c r="D213" s="17">
        <v>8752547.2198959216</v>
      </c>
      <c r="E213" s="17">
        <v>8834070.6134598404</v>
      </c>
      <c r="F213" s="17">
        <v>8925446.7346407771</v>
      </c>
      <c r="G213" s="17">
        <v>9045841.2683681957</v>
      </c>
      <c r="H213" s="17">
        <v>9154937.3953561261</v>
      </c>
      <c r="I213" s="17">
        <v>9189202.983063627</v>
      </c>
      <c r="J213" s="17">
        <v>9301452.2163503543</v>
      </c>
    </row>
    <row r="214" spans="1:10">
      <c r="A214" s="9">
        <v>186</v>
      </c>
      <c r="B214" s="17">
        <v>8361122.208481513</v>
      </c>
      <c r="C214" s="17">
        <v>8568344.6526511386</v>
      </c>
      <c r="D214" s="17">
        <v>8775567.0968207642</v>
      </c>
      <c r="E214" s="17">
        <v>8843992.7657483965</v>
      </c>
      <c r="F214" s="17">
        <v>8974980.7894514054</v>
      </c>
      <c r="G214" s="17">
        <v>9119771.1723483428</v>
      </c>
      <c r="H214" s="17">
        <v>9228355.5530568063</v>
      </c>
      <c r="I214" s="17">
        <v>9283824.38551002</v>
      </c>
      <c r="J214" s="17">
        <v>9385504.7897840366</v>
      </c>
    </row>
    <row r="215" spans="1:10">
      <c r="A215" s="9">
        <v>187</v>
      </c>
      <c r="B215" s="17">
        <v>8372697.9342885911</v>
      </c>
      <c r="C215" s="17">
        <v>8580151.8929743581</v>
      </c>
      <c r="D215" s="17">
        <v>8787605.8516601324</v>
      </c>
      <c r="E215" s="17">
        <v>8959326.9741246887</v>
      </c>
      <c r="F215" s="17">
        <v>9038487.0401289053</v>
      </c>
      <c r="G215" s="17">
        <v>9127769.8223193139</v>
      </c>
      <c r="H215" s="17">
        <v>9246674.7459748834</v>
      </c>
      <c r="I215" s="17">
        <v>9354132.7059874833</v>
      </c>
      <c r="J215" s="17">
        <v>9553328.0166188404</v>
      </c>
    </row>
    <row r="216" spans="1:10">
      <c r="A216" s="9">
        <v>188</v>
      </c>
      <c r="B216" s="17">
        <v>8385280.6430952325</v>
      </c>
      <c r="C216" s="17">
        <v>8592986.2559571303</v>
      </c>
      <c r="D216" s="17">
        <v>8800691.8688190356</v>
      </c>
      <c r="E216" s="17">
        <v>8982789.5409904048</v>
      </c>
      <c r="F216" s="17">
        <v>9166106.7283534557</v>
      </c>
      <c r="G216" s="17">
        <v>9163154.0537818149</v>
      </c>
      <c r="H216" s="17">
        <v>9303410.9733712673</v>
      </c>
      <c r="I216" s="17">
        <v>9428861.9022185355</v>
      </c>
      <c r="J216" s="17">
        <v>9629368.2513802648</v>
      </c>
    </row>
    <row r="217" spans="1:10">
      <c r="A217" s="9">
        <v>189</v>
      </c>
      <c r="B217" s="17">
        <v>8400954.0331161134</v>
      </c>
      <c r="C217" s="17">
        <v>8608973.1137784272</v>
      </c>
      <c r="D217" s="17">
        <v>8808119.7200876325</v>
      </c>
      <c r="E217" s="17">
        <v>8995059.8103458993</v>
      </c>
      <c r="F217" s="17">
        <v>9190011.9851600379</v>
      </c>
      <c r="G217" s="17">
        <v>9242903.4667979553</v>
      </c>
      <c r="H217" s="17">
        <v>9330092.9099978581</v>
      </c>
      <c r="I217" s="17">
        <v>9447508.2235815749</v>
      </c>
      <c r="J217" s="17">
        <v>9648341.70118827</v>
      </c>
    </row>
    <row r="218" spans="1:10">
      <c r="A218" s="9">
        <v>190</v>
      </c>
      <c r="B218" s="17">
        <v>8446120.1888455227</v>
      </c>
      <c r="C218" s="17">
        <v>8655042.5926224291</v>
      </c>
      <c r="D218" s="17">
        <v>8816992.1944407523</v>
      </c>
      <c r="E218" s="17">
        <v>9008397.4816809446</v>
      </c>
      <c r="F218" s="17">
        <v>9202513.7690316737</v>
      </c>
      <c r="G218" s="17">
        <v>9372886.4825822189</v>
      </c>
      <c r="H218" s="17">
        <v>9445046.3038436398</v>
      </c>
      <c r="I218" s="17">
        <v>9532415.99767638</v>
      </c>
      <c r="J218" s="17">
        <v>9734739.0853549242</v>
      </c>
    </row>
    <row r="219" spans="1:10">
      <c r="A219" s="9">
        <v>191</v>
      </c>
      <c r="B219" s="17">
        <v>8478776.8141112924</v>
      </c>
      <c r="C219" s="17">
        <v>8688352.3503935039</v>
      </c>
      <c r="D219" s="17">
        <v>8863964.9963993318</v>
      </c>
      <c r="E219" s="17">
        <v>9025011.275103081</v>
      </c>
      <c r="F219" s="17">
        <v>9216103.0945428535</v>
      </c>
      <c r="G219" s="17">
        <v>9409967.7277174518</v>
      </c>
      <c r="H219" s="17">
        <v>9447319.8934670091</v>
      </c>
      <c r="I219" s="17">
        <v>9651736.3201360591</v>
      </c>
      <c r="J219" s="17">
        <v>9803658.0065307319</v>
      </c>
    </row>
    <row r="220" spans="1:10">
      <c r="A220" s="9">
        <v>192</v>
      </c>
      <c r="B220" s="17">
        <v>8613135.4907614663</v>
      </c>
      <c r="C220" s="17">
        <v>8825398.2005766928</v>
      </c>
      <c r="D220" s="17">
        <v>8897927.8866757303</v>
      </c>
      <c r="E220" s="17">
        <v>9072887.4001762494</v>
      </c>
      <c r="F220" s="17">
        <v>9233030.3557653949</v>
      </c>
      <c r="G220" s="17">
        <v>9423808.7074047476</v>
      </c>
      <c r="H220" s="17">
        <v>9579666.2368109822</v>
      </c>
      <c r="I220" s="17">
        <v>9786445.991039753</v>
      </c>
      <c r="J220" s="17">
        <v>9856152.7468051165</v>
      </c>
    </row>
    <row r="221" spans="1:10">
      <c r="A221" s="9">
        <v>193</v>
      </c>
      <c r="B221" s="17">
        <v>8811180.271558404</v>
      </c>
      <c r="C221" s="17">
        <v>9004230.6238051131</v>
      </c>
      <c r="D221" s="17">
        <v>9037660.910391923</v>
      </c>
      <c r="E221" s="17">
        <v>9107503.4229579642</v>
      </c>
      <c r="F221" s="17">
        <v>9281809.8039531596</v>
      </c>
      <c r="G221" s="17">
        <v>9441049.4364277273</v>
      </c>
      <c r="H221" s="17">
        <v>9617421.6864032149</v>
      </c>
      <c r="I221" s="17">
        <v>9824875.6450889856</v>
      </c>
      <c r="J221" s="17">
        <v>9885693.171061337</v>
      </c>
    </row>
    <row r="222" spans="1:10">
      <c r="A222" s="9">
        <v>194</v>
      </c>
      <c r="B222" s="17">
        <v>8904553.9673364237</v>
      </c>
      <c r="C222" s="17">
        <v>9027403.8769895732</v>
      </c>
      <c r="D222" s="17">
        <v>9043168.3124617338</v>
      </c>
      <c r="E222" s="17">
        <v>9172902.7666261122</v>
      </c>
      <c r="F222" s="17">
        <v>9317078.9592401907</v>
      </c>
      <c r="G222" s="17">
        <v>9487027.8189886361</v>
      </c>
      <c r="H222" s="17">
        <v>9631514.3202666566</v>
      </c>
      <c r="I222" s="17">
        <v>9839219.9331285581</v>
      </c>
      <c r="J222" s="17">
        <v>9993225.7452685162</v>
      </c>
    </row>
    <row r="223" spans="1:10">
      <c r="A223" s="9">
        <v>195</v>
      </c>
      <c r="B223" s="17">
        <v>9037309.2725741789</v>
      </c>
      <c r="C223" s="17">
        <v>9122645.0466831625</v>
      </c>
      <c r="D223" s="17">
        <v>9243627.4824207425</v>
      </c>
      <c r="E223" s="17">
        <v>9249923.6202071458</v>
      </c>
      <c r="F223" s="17">
        <v>9321432.3876501173</v>
      </c>
      <c r="G223" s="17">
        <v>9490732.2077300698</v>
      </c>
      <c r="H223" s="17">
        <v>9649068.5170900449</v>
      </c>
      <c r="I223" s="17">
        <v>9857087.5977523699</v>
      </c>
      <c r="J223" s="17">
        <v>10032329.603774764</v>
      </c>
    </row>
    <row r="224" spans="1:10">
      <c r="A224" s="9">
        <v>196</v>
      </c>
      <c r="B224" s="17">
        <v>9097057.3924063593</v>
      </c>
      <c r="C224" s="17">
        <v>9242343.8591750637</v>
      </c>
      <c r="D224" s="17">
        <v>9340736.1260298863</v>
      </c>
      <c r="E224" s="17">
        <v>9459851.0878519043</v>
      </c>
      <c r="F224" s="17">
        <v>9462186.3300223798</v>
      </c>
      <c r="G224" s="17">
        <v>9526654.4955224097</v>
      </c>
      <c r="H224" s="17">
        <v>9699654.6115069799</v>
      </c>
      <c r="I224" s="17">
        <v>9908577.0152838901</v>
      </c>
      <c r="J224" s="17">
        <v>10046925.545990467</v>
      </c>
    </row>
    <row r="225" spans="1:10">
      <c r="A225" s="9">
        <v>197</v>
      </c>
      <c r="B225" s="17">
        <v>9148219.5930767506</v>
      </c>
      <c r="C225" s="17">
        <v>9258055.4580256641</v>
      </c>
      <c r="D225" s="17">
        <v>9370824.7438008189</v>
      </c>
      <c r="E225" s="17">
        <v>9523093.6029518917</v>
      </c>
      <c r="F225" s="17">
        <v>9670644.6646060124</v>
      </c>
      <c r="G225" s="17">
        <v>9674449.0398376025</v>
      </c>
      <c r="H225" s="17">
        <v>9886711.7496528327</v>
      </c>
      <c r="I225" s="17">
        <v>9977460.1017190069</v>
      </c>
      <c r="J225" s="17">
        <v>10065106.678414684</v>
      </c>
    </row>
    <row r="226" spans="1:10">
      <c r="A226" s="9">
        <v>198</v>
      </c>
      <c r="B226" s="17">
        <v>9200341.5275225937</v>
      </c>
      <c r="C226" s="17">
        <v>9318998.540254496</v>
      </c>
      <c r="D226" s="17">
        <v>9478801.6434771419</v>
      </c>
      <c r="E226" s="17">
        <v>9558827.2053766139</v>
      </c>
      <c r="F226" s="17">
        <v>9676074.6932830736</v>
      </c>
      <c r="G226" s="17">
        <v>9892298.2987142466</v>
      </c>
      <c r="H226" s="17">
        <v>10108521.904145412</v>
      </c>
      <c r="I226" s="17">
        <v>10051537.855557308</v>
      </c>
      <c r="J226" s="17">
        <v>10066365.535955921</v>
      </c>
    </row>
    <row r="227" spans="1:10">
      <c r="A227" s="9">
        <v>199</v>
      </c>
      <c r="B227" s="17">
        <v>9246366.30476477</v>
      </c>
      <c r="C227" s="17">
        <v>9371183.9849382862</v>
      </c>
      <c r="D227" s="17">
        <v>9540939.6881026253</v>
      </c>
      <c r="E227" s="17">
        <v>9699547.8289286271</v>
      </c>
      <c r="F227" s="17">
        <v>9776918.2847233452</v>
      </c>
      <c r="G227" s="17">
        <v>9995009.3640700728</v>
      </c>
      <c r="H227" s="17">
        <v>10151262.196907282</v>
      </c>
      <c r="I227" s="17">
        <v>10098974.459468067</v>
      </c>
      <c r="J227" s="17">
        <v>10117499.419060804</v>
      </c>
    </row>
    <row r="228" spans="1:10">
      <c r="A228" s="9">
        <v>200</v>
      </c>
      <c r="B228" s="17">
        <v>9316412.7655555978</v>
      </c>
      <c r="C228" s="17">
        <v>9471293.6308600605</v>
      </c>
      <c r="D228" s="17">
        <v>9594148.3767998219</v>
      </c>
      <c r="E228" s="17">
        <v>9762880.8359507546</v>
      </c>
      <c r="F228" s="17">
        <v>9920294.0143801197</v>
      </c>
      <c r="G228" s="17">
        <v>10141040.199831598</v>
      </c>
      <c r="H228" s="17">
        <v>10213100.443416804</v>
      </c>
      <c r="I228" s="17">
        <v>10237010.815911964</v>
      </c>
      <c r="J228" s="17">
        <v>10311237.169283293</v>
      </c>
    </row>
    <row r="229" spans="1:10">
      <c r="A229" s="9">
        <v>201</v>
      </c>
      <c r="B229" s="17">
        <v>9441519.405888401</v>
      </c>
      <c r="C229" s="17">
        <v>9542741.0208667107</v>
      </c>
      <c r="D229" s="17">
        <v>9696220.9569553509</v>
      </c>
      <c r="E229" s="17">
        <v>9817112.7686613537</v>
      </c>
      <c r="F229" s="17">
        <v>9984821.9837988764</v>
      </c>
      <c r="G229" s="17">
        <v>10206763.131647006</v>
      </c>
      <c r="H229" s="17">
        <v>10217382.540053286</v>
      </c>
      <c r="I229" s="17">
        <v>10324745.509576585</v>
      </c>
      <c r="J229" s="17">
        <v>10338406.271996439</v>
      </c>
    </row>
    <row r="230" spans="1:10">
      <c r="A230" s="9">
        <v>202</v>
      </c>
      <c r="B230" s="17">
        <v>9541583.1363222748</v>
      </c>
      <c r="C230" s="17">
        <v>9568746.7209755331</v>
      </c>
      <c r="D230" s="17">
        <v>9724754.8182536662</v>
      </c>
      <c r="E230" s="17">
        <v>9854261.5102233887</v>
      </c>
      <c r="F230" s="17">
        <v>10040077.160522893</v>
      </c>
      <c r="G230" s="17">
        <v>10263041.552384421</v>
      </c>
      <c r="H230" s="17">
        <v>10361786.385283083</v>
      </c>
      <c r="I230" s="17">
        <v>10431191.522763528</v>
      </c>
      <c r="J230" s="17">
        <v>10540969.115007747</v>
      </c>
    </row>
    <row r="231" spans="1:10">
      <c r="A231" s="9">
        <v>203</v>
      </c>
      <c r="B231" s="17">
        <v>9622698.1532558873</v>
      </c>
      <c r="C231" s="17">
        <v>9772414.7990487218</v>
      </c>
      <c r="D231" s="17">
        <v>9769069.2761778235</v>
      </c>
      <c r="E231" s="17">
        <v>9921148.2830506489</v>
      </c>
      <c r="F231" s="17">
        <v>10146075.609145947</v>
      </c>
      <c r="G231" s="17">
        <v>10325064.292095557</v>
      </c>
      <c r="H231" s="17">
        <v>10407656.095868014</v>
      </c>
      <c r="I231" s="17">
        <v>10534639.891673863</v>
      </c>
      <c r="J231" s="17">
        <v>10649282.602110259</v>
      </c>
    </row>
    <row r="232" spans="1:10">
      <c r="A232" s="9">
        <v>204</v>
      </c>
      <c r="B232" s="17">
        <v>9661689.5409353785</v>
      </c>
      <c r="C232" s="17">
        <v>9855152.1163210012</v>
      </c>
      <c r="D232" s="17">
        <v>10003246.461775169</v>
      </c>
      <c r="E232" s="17">
        <v>9995397.5314889364</v>
      </c>
      <c r="F232" s="17">
        <v>10221725.786800042</v>
      </c>
      <c r="G232" s="17">
        <v>10371002.935241245</v>
      </c>
      <c r="H232" s="17">
        <v>10428704.279495127</v>
      </c>
      <c r="I232" s="17">
        <v>10582532.570734568</v>
      </c>
      <c r="J232" s="17">
        <v>10708999.859537728</v>
      </c>
    </row>
    <row r="233" spans="1:10">
      <c r="A233" s="9">
        <v>205</v>
      </c>
      <c r="B233" s="17">
        <v>9684048.5358154178</v>
      </c>
      <c r="C233" s="17">
        <v>9894923.331754081</v>
      </c>
      <c r="D233" s="17">
        <v>10037878.355840757</v>
      </c>
      <c r="E233" s="17">
        <v>10234078.124501616</v>
      </c>
      <c r="F233" s="17">
        <v>10464909.78722807</v>
      </c>
      <c r="G233" s="17">
        <v>10383227.224549264</v>
      </c>
      <c r="H233" s="17">
        <v>10486005.944245957</v>
      </c>
      <c r="I233" s="17">
        <v>10650645.427343257</v>
      </c>
      <c r="J233" s="17">
        <v>10803278.756186046</v>
      </c>
    </row>
    <row r="234" spans="1:10">
      <c r="A234" s="9">
        <v>206</v>
      </c>
      <c r="B234" s="17">
        <v>9766668.6981502399</v>
      </c>
      <c r="C234" s="17">
        <v>9917729.5065317228</v>
      </c>
      <c r="D234" s="17">
        <v>10087606.079386115</v>
      </c>
      <c r="E234" s="17">
        <v>10320060.042451233</v>
      </c>
      <c r="F234" s="17">
        <v>10498866.387283839</v>
      </c>
      <c r="G234" s="17">
        <v>10448054.042111162</v>
      </c>
      <c r="H234" s="17">
        <v>10674382.297422267</v>
      </c>
      <c r="I234" s="17">
        <v>10708970.336107492</v>
      </c>
      <c r="J234" s="17">
        <v>10872586.575191386</v>
      </c>
    </row>
    <row r="235" spans="1:10">
      <c r="A235" s="9">
        <v>207</v>
      </c>
      <c r="B235" s="17">
        <v>9793787.9295524471</v>
      </c>
      <c r="C235" s="17">
        <v>9926416.0335554406</v>
      </c>
      <c r="D235" s="17">
        <v>10128157.122572787</v>
      </c>
      <c r="E235" s="17">
        <v>10361390.913391493</v>
      </c>
      <c r="F235" s="17">
        <v>10549071.909045234</v>
      </c>
      <c r="G235" s="17">
        <v>10695741.44995451</v>
      </c>
      <c r="H235" s="17">
        <v>10730873.511351287</v>
      </c>
      <c r="I235" s="17">
        <v>10883611.488809191</v>
      </c>
      <c r="J235" s="17">
        <v>10931934.727969028</v>
      </c>
    </row>
    <row r="236" spans="1:10">
      <c r="A236" s="9">
        <v>208</v>
      </c>
      <c r="B236" s="17">
        <v>9939657.1064068154</v>
      </c>
      <c r="C236" s="17">
        <v>10029663.688143499</v>
      </c>
      <c r="D236" s="17">
        <v>10151410.47724802</v>
      </c>
      <c r="E236" s="17">
        <v>10385091.447964333</v>
      </c>
      <c r="F236" s="17">
        <v>10552514.005516354</v>
      </c>
      <c r="G236" s="17">
        <v>10784967.968581475</v>
      </c>
      <c r="H236" s="17">
        <v>10926573.112680957</v>
      </c>
      <c r="I236" s="17">
        <v>10900710.55273338</v>
      </c>
      <c r="J236" s="17">
        <v>11000248.854437776</v>
      </c>
    </row>
    <row r="237" spans="1:10">
      <c r="A237" s="9">
        <v>209</v>
      </c>
      <c r="B237" s="17">
        <v>9975888.5657806396</v>
      </c>
      <c r="C237" s="17">
        <v>10178450.24853494</v>
      </c>
      <c r="D237" s="17">
        <v>10265539.446734548</v>
      </c>
      <c r="E237" s="17">
        <v>10501415.205325596</v>
      </c>
      <c r="F237" s="17">
        <v>10594624.704210207</v>
      </c>
      <c r="G237" s="17">
        <v>10827858.495028913</v>
      </c>
      <c r="H237" s="17">
        <v>11017421.931646585</v>
      </c>
      <c r="I237" s="17">
        <v>11202570.206819221</v>
      </c>
      <c r="J237" s="17">
        <v>11127038.808044501</v>
      </c>
    </row>
    <row r="238" spans="1:10">
      <c r="A238" s="9">
        <v>210</v>
      </c>
      <c r="B238" s="17">
        <v>9982589.3702640161</v>
      </c>
      <c r="C238" s="17">
        <v>10215406.337096255</v>
      </c>
      <c r="D238" s="17">
        <v>10417243.39066308</v>
      </c>
      <c r="E238" s="17">
        <v>10656036.53279122</v>
      </c>
      <c r="F238" s="17">
        <v>10737290.963916644</v>
      </c>
      <c r="G238" s="17">
        <v>10927107.131028712</v>
      </c>
      <c r="H238" s="17">
        <v>11061092.285847615</v>
      </c>
      <c r="I238" s="17">
        <v>11249875.894711707</v>
      </c>
      <c r="J238" s="17">
        <v>11180630.227080926</v>
      </c>
    </row>
    <row r="239" spans="1:10">
      <c r="A239" s="9">
        <v>211</v>
      </c>
      <c r="B239" s="17">
        <v>10128077.248857215</v>
      </c>
      <c r="C239" s="17">
        <v>10221495.201458134</v>
      </c>
      <c r="D239" s="17">
        <v>10454924.108411871</v>
      </c>
      <c r="E239" s="17">
        <v>10694441.879727483</v>
      </c>
      <c r="F239" s="17">
        <v>10894829.674919359</v>
      </c>
      <c r="G239" s="17">
        <v>10973166.722507693</v>
      </c>
      <c r="H239" s="17">
        <v>11209042.481098741</v>
      </c>
      <c r="I239" s="17">
        <v>11294326.076666322</v>
      </c>
      <c r="J239" s="17">
        <v>11372512.026082501</v>
      </c>
    </row>
    <row r="240" spans="1:10">
      <c r="A240" s="9">
        <v>212</v>
      </c>
      <c r="B240" s="17">
        <v>10374949.370472588</v>
      </c>
      <c r="C240" s="17">
        <v>10622448.357882045</v>
      </c>
      <c r="D240" s="17">
        <v>10869947.345291503</v>
      </c>
      <c r="E240" s="17">
        <v>10714916.593541205</v>
      </c>
      <c r="F240" s="17">
        <v>10933959.651043095</v>
      </c>
      <c r="G240" s="17">
        <v>11133622.817047492</v>
      </c>
      <c r="H240" s="17">
        <v>11372415.959175624</v>
      </c>
      <c r="I240" s="17">
        <v>11342012.488318145</v>
      </c>
      <c r="J240" s="17">
        <v>11482329.857776828</v>
      </c>
    </row>
    <row r="241" spans="1:10">
      <c r="A241" s="9">
        <v>213</v>
      </c>
      <c r="B241" s="17">
        <v>10409593.033570126</v>
      </c>
      <c r="C241" s="17">
        <v>10657784.894241527</v>
      </c>
      <c r="D241" s="17">
        <v>10880761.278037183</v>
      </c>
      <c r="E241" s="17">
        <v>11117446.332700953</v>
      </c>
      <c r="F241" s="17">
        <v>11123340.750706136</v>
      </c>
      <c r="G241" s="17">
        <v>11173477.422358707</v>
      </c>
      <c r="H241" s="17">
        <v>11404891.559200667</v>
      </c>
      <c r="I241" s="17">
        <v>11444918.239689797</v>
      </c>
      <c r="J241" s="17">
        <v>11527559.867485031</v>
      </c>
    </row>
    <row r="242" spans="1:10">
      <c r="A242" s="9">
        <v>214</v>
      </c>
      <c r="B242" s="17">
        <v>10526204.448994823</v>
      </c>
      <c r="C242" s="17">
        <v>10776728.537974715</v>
      </c>
      <c r="D242" s="17">
        <v>10905976.754912924</v>
      </c>
      <c r="E242" s="17">
        <v>11154168.615584325</v>
      </c>
      <c r="F242" s="17">
        <v>11364945.320110403</v>
      </c>
      <c r="G242" s="17">
        <v>11607212.911582112</v>
      </c>
      <c r="H242" s="17">
        <v>11412995.193674318</v>
      </c>
      <c r="I242" s="17">
        <v>11573553.397771969</v>
      </c>
      <c r="J242" s="17">
        <v>11562712.204068065</v>
      </c>
    </row>
    <row r="243" spans="1:10">
      <c r="A243" s="9">
        <v>215</v>
      </c>
      <c r="B243" s="17">
        <v>10965309.43120575</v>
      </c>
      <c r="C243" s="17">
        <v>11224615.619829878</v>
      </c>
      <c r="D243" s="17">
        <v>11483921.808453977</v>
      </c>
      <c r="E243" s="17">
        <v>11319574.370383561</v>
      </c>
      <c r="F243" s="17">
        <v>11402360.47625573</v>
      </c>
      <c r="G243" s="17">
        <v>11612444.307519857</v>
      </c>
      <c r="H243" s="17">
        <v>11774594.769461438</v>
      </c>
      <c r="I243" s="17">
        <v>11652512.96498993</v>
      </c>
      <c r="J243" s="17">
        <v>11680793.998280838</v>
      </c>
    </row>
    <row r="244" spans="1:10">
      <c r="A244" s="9">
        <v>216</v>
      </c>
      <c r="B244" s="17">
        <v>11051724.892268799</v>
      </c>
      <c r="C244" s="17">
        <v>11312759.390114181</v>
      </c>
      <c r="D244" s="17">
        <v>11515807.990060985</v>
      </c>
      <c r="E244" s="17">
        <v>11743227.997078091</v>
      </c>
      <c r="F244" s="17">
        <v>11809534.263963558</v>
      </c>
      <c r="G244" s="17">
        <v>11650552.336927123</v>
      </c>
      <c r="H244" s="17">
        <v>11859943.294929303</v>
      </c>
      <c r="I244" s="17">
        <v>11728517.403309725</v>
      </c>
      <c r="J244" s="17">
        <v>11892030.736305542</v>
      </c>
    </row>
    <row r="245" spans="1:10">
      <c r="A245" s="9">
        <v>217</v>
      </c>
      <c r="B245" s="17">
        <v>11106097.797390535</v>
      </c>
      <c r="C245" s="17">
        <v>11368219.753338344</v>
      </c>
      <c r="D245" s="17">
        <v>11573793.887959555</v>
      </c>
      <c r="E245" s="17">
        <v>11834828.385804929</v>
      </c>
      <c r="F245" s="17">
        <v>12002534.185702212</v>
      </c>
      <c r="G245" s="17">
        <v>11975636.141150907</v>
      </c>
      <c r="H245" s="17">
        <v>11894322.602551386</v>
      </c>
      <c r="I245" s="17">
        <v>12103182.145244874</v>
      </c>
      <c r="J245" s="17">
        <v>11941417.493961059</v>
      </c>
    </row>
    <row r="246" spans="1:10">
      <c r="A246" s="9">
        <v>218</v>
      </c>
      <c r="B246" s="17">
        <v>11134431.646839179</v>
      </c>
      <c r="C246" s="17">
        <v>11397120.27977597</v>
      </c>
      <c r="D246" s="17">
        <v>11630341.709286153</v>
      </c>
      <c r="E246" s="17">
        <v>11892463.66523397</v>
      </c>
      <c r="F246" s="17">
        <v>12095862.88365031</v>
      </c>
      <c r="G246" s="17">
        <v>12060127.801793039</v>
      </c>
      <c r="H246" s="17">
        <v>11898744.197598532</v>
      </c>
      <c r="I246" s="17">
        <v>12107442.282338753</v>
      </c>
      <c r="J246" s="17">
        <v>12141538.325705871</v>
      </c>
    </row>
    <row r="247" spans="1:10">
      <c r="A247" s="9">
        <v>219</v>
      </c>
      <c r="B247" s="17">
        <v>11155272.822065115</v>
      </c>
      <c r="C247" s="17">
        <v>11418378.278506421</v>
      </c>
      <c r="D247" s="17">
        <v>11659808.912712753</v>
      </c>
      <c r="E247" s="17">
        <v>11922497.54564954</v>
      </c>
      <c r="F247" s="17">
        <v>12154585.621181782</v>
      </c>
      <c r="G247" s="17">
        <v>12261840.374326326</v>
      </c>
      <c r="H247" s="17">
        <v>12264946.796528682</v>
      </c>
      <c r="I247" s="17">
        <v>12146936.058269933</v>
      </c>
      <c r="J247" s="17">
        <v>12172963.39327956</v>
      </c>
    </row>
    <row r="248" spans="1:10">
      <c r="A248" s="9">
        <v>220</v>
      </c>
      <c r="B248" s="17">
        <v>11463946.005783077</v>
      </c>
      <c r="C248" s="17">
        <v>11712041.60973841</v>
      </c>
      <c r="D248" s="17">
        <v>11681483.734947726</v>
      </c>
      <c r="E248" s="17">
        <v>11944589.191389032</v>
      </c>
      <c r="F248" s="17">
        <v>12176677.512840375</v>
      </c>
      <c r="G248" s="17">
        <v>12416707.577129588</v>
      </c>
      <c r="H248" s="17">
        <v>12521146.56295044</v>
      </c>
      <c r="I248" s="17">
        <v>12374483.882354282</v>
      </c>
      <c r="J248" s="17">
        <v>12262775.286756821</v>
      </c>
    </row>
    <row r="249" spans="1:10">
      <c r="A249" s="9">
        <v>221</v>
      </c>
      <c r="B249" s="17">
        <v>11534067.311280027</v>
      </c>
      <c r="C249" s="17">
        <v>11733224.925898738</v>
      </c>
      <c r="D249" s="17">
        <v>12002503.846014395</v>
      </c>
      <c r="E249" s="17">
        <v>12011855.616345003</v>
      </c>
      <c r="F249" s="17">
        <v>12185186.178586319</v>
      </c>
      <c r="G249" s="17">
        <v>12426711.447812498</v>
      </c>
      <c r="H249" s="17">
        <v>12585525.508957885</v>
      </c>
      <c r="I249" s="17">
        <v>12395343.756413966</v>
      </c>
      <c r="J249" s="17">
        <v>12354941.269748211</v>
      </c>
    </row>
    <row r="250" spans="1:10">
      <c r="A250" s="9">
        <v>222</v>
      </c>
      <c r="B250" s="17">
        <v>11556833.550831906</v>
      </c>
      <c r="C250" s="17">
        <v>11804748.657505617</v>
      </c>
      <c r="D250" s="17">
        <v>12075430.003731221</v>
      </c>
      <c r="E250" s="17">
        <v>12271782.766130056</v>
      </c>
      <c r="F250" s="17">
        <v>12207694.64783033</v>
      </c>
      <c r="G250" s="17">
        <v>12447874.811523102</v>
      </c>
      <c r="H250" s="17">
        <v>12607429.439002693</v>
      </c>
      <c r="I250" s="17">
        <v>12424150.397857353</v>
      </c>
      <c r="J250" s="17">
        <v>12395127.91894133</v>
      </c>
    </row>
    <row r="251" spans="1:10">
      <c r="A251" s="9">
        <v>223</v>
      </c>
      <c r="B251" s="17">
        <v>11595523.341288399</v>
      </c>
      <c r="C251" s="17">
        <v>11827970.22184854</v>
      </c>
      <c r="D251" s="17">
        <v>12099106.892865181</v>
      </c>
      <c r="E251" s="17">
        <v>12346111.349956825</v>
      </c>
      <c r="F251" s="17">
        <v>12541061.686245717</v>
      </c>
      <c r="G251" s="17">
        <v>12470800.104271635</v>
      </c>
      <c r="H251" s="17">
        <v>12617724.11954838</v>
      </c>
      <c r="I251" s="17">
        <v>12753917.480521649</v>
      </c>
      <c r="J251" s="17">
        <v>12592786.08423917</v>
      </c>
    </row>
    <row r="252" spans="1:10">
      <c r="A252" s="9">
        <v>224</v>
      </c>
      <c r="B252" s="17">
        <v>11606108.341490187</v>
      </c>
      <c r="C252" s="17">
        <v>11867433.808114167</v>
      </c>
      <c r="D252" s="17">
        <v>12139344.274939928</v>
      </c>
      <c r="E252" s="17">
        <v>12370243.563881822</v>
      </c>
      <c r="F252" s="17">
        <v>12588476.099096313</v>
      </c>
      <c r="G252" s="17">
        <v>12810340.606361382</v>
      </c>
      <c r="H252" s="17">
        <v>12678829.5330774</v>
      </c>
      <c r="I252" s="17">
        <v>12886690.793318801</v>
      </c>
      <c r="J252" s="17">
        <v>12687060.555844009</v>
      </c>
    </row>
    <row r="253" spans="1:10">
      <c r="A253" s="9">
        <v>225</v>
      </c>
      <c r="B253" s="17">
        <v>11649655.751991291</v>
      </c>
      <c r="C253" s="17">
        <v>11878230.508319989</v>
      </c>
      <c r="D253" s="17">
        <v>12150352.675149795</v>
      </c>
      <c r="E253" s="17">
        <v>12377718.884529844</v>
      </c>
      <c r="F253" s="17">
        <v>12616792.696182422</v>
      </c>
      <c r="G253" s="17">
        <v>12840104.482682787</v>
      </c>
      <c r="H253" s="17">
        <v>12710563.444459889</v>
      </c>
      <c r="I253" s="17">
        <v>12888679.952977829</v>
      </c>
      <c r="J253" s="17">
        <v>12715773.177871324</v>
      </c>
    </row>
    <row r="254" spans="1:10">
      <c r="A254" s="9">
        <v>226</v>
      </c>
      <c r="B254" s="17">
        <v>11685958.559464872</v>
      </c>
      <c r="C254" s="17">
        <v>11922648.867031112</v>
      </c>
      <c r="D254" s="17">
        <v>12195641.982070938</v>
      </c>
      <c r="E254" s="17">
        <v>12411254.741765704</v>
      </c>
      <c r="F254" s="17">
        <v>12683165.208591465</v>
      </c>
      <c r="G254" s="17">
        <v>12840374.995651104</v>
      </c>
      <c r="H254" s="17">
        <v>13055457.447061501</v>
      </c>
      <c r="I254" s="17">
        <v>12909086.902306497</v>
      </c>
      <c r="J254" s="17">
        <v>12717924.1395761</v>
      </c>
    </row>
    <row r="255" spans="1:10">
      <c r="A255" s="9">
        <v>227</v>
      </c>
      <c r="B255" s="17">
        <v>11701546.018665887</v>
      </c>
      <c r="C255" s="17">
        <v>11959677.730654165</v>
      </c>
      <c r="D255" s="17">
        <v>12214176.968726441</v>
      </c>
      <c r="E255" s="17">
        <v>12422474.841979604</v>
      </c>
      <c r="F255" s="17">
        <v>12694597.008809395</v>
      </c>
      <c r="G255" s="17">
        <v>12887474.042408019</v>
      </c>
      <c r="H255" s="17">
        <v>13079619.526477043</v>
      </c>
      <c r="I255" s="17">
        <v>12940951.489025205</v>
      </c>
      <c r="J255" s="17">
        <v>12771335.579920739</v>
      </c>
    </row>
    <row r="256" spans="1:10">
      <c r="A256" s="9">
        <v>228</v>
      </c>
      <c r="B256" s="17">
        <v>11708394.106088348</v>
      </c>
      <c r="C256" s="17">
        <v>11975576.939039208</v>
      </c>
      <c r="D256" s="17">
        <v>12233396.90184347</v>
      </c>
      <c r="E256" s="17">
        <v>12468635.097110771</v>
      </c>
      <c r="F256" s="17">
        <v>12741628.212150596</v>
      </c>
      <c r="G256" s="17">
        <v>12955075.675417241</v>
      </c>
      <c r="H256" s="17">
        <v>13090299.350111648</v>
      </c>
      <c r="I256" s="17">
        <v>12970660.399314046</v>
      </c>
      <c r="J256" s="17">
        <v>12778455.143810876</v>
      </c>
    </row>
    <row r="257" spans="1:10">
      <c r="A257" s="9">
        <v>229</v>
      </c>
      <c r="B257" s="17">
        <v>11740312.557304408</v>
      </c>
      <c r="C257" s="17">
        <v>11982561.988210127</v>
      </c>
      <c r="D257" s="17">
        <v>12249607.859412529</v>
      </c>
      <c r="E257" s="17">
        <v>12507116.073032767</v>
      </c>
      <c r="F257" s="17">
        <v>12780835.24422206</v>
      </c>
      <c r="G257" s="17">
        <v>12966719.175639205</v>
      </c>
      <c r="H257" s="17">
        <v>13102400.626741663</v>
      </c>
      <c r="I257" s="17">
        <v>12973252.077396668</v>
      </c>
      <c r="J257" s="17">
        <v>12862629.559009261</v>
      </c>
    </row>
    <row r="258" spans="1:10">
      <c r="A258" s="9">
        <v>230</v>
      </c>
      <c r="B258" s="17">
        <v>11813972.268788271</v>
      </c>
      <c r="C258" s="17">
        <v>12015118.808450505</v>
      </c>
      <c r="D258" s="17">
        <v>12256729.870331883</v>
      </c>
      <c r="E258" s="17">
        <v>12523638.779785842</v>
      </c>
      <c r="F258" s="17">
        <v>12797669.700159162</v>
      </c>
      <c r="G258" s="17">
        <v>13014621.327190422</v>
      </c>
      <c r="H258" s="17">
        <v>13169985.218707353</v>
      </c>
      <c r="I258" s="17">
        <v>12980651.81430684</v>
      </c>
      <c r="J258" s="17">
        <v>12948456.955163948</v>
      </c>
    </row>
    <row r="259" spans="1:10">
      <c r="A259" s="9">
        <v>231</v>
      </c>
      <c r="B259" s="17">
        <v>11908275.229415834</v>
      </c>
      <c r="C259" s="17">
        <v>12090251.714164041</v>
      </c>
      <c r="D259" s="17">
        <v>12289925.059596594</v>
      </c>
      <c r="E259" s="17">
        <v>12530897.752453648</v>
      </c>
      <c r="F259" s="17">
        <v>12805065.634575412</v>
      </c>
      <c r="G259" s="17">
        <v>13054554.415411361</v>
      </c>
      <c r="H259" s="17">
        <v>13182848.484802797</v>
      </c>
      <c r="I259" s="17">
        <v>13024449.244782411</v>
      </c>
      <c r="J259" s="17">
        <v>12957059.741326451</v>
      </c>
    </row>
    <row r="260" spans="1:10">
      <c r="A260" s="9">
        <v>232</v>
      </c>
      <c r="B260" s="17">
        <v>11913143.827204153</v>
      </c>
      <c r="C260" s="17">
        <v>12191406.703748234</v>
      </c>
      <c r="D260" s="17">
        <v>12366531.159539796</v>
      </c>
      <c r="E260" s="17">
        <v>12564731.310742676</v>
      </c>
      <c r="F260" s="17">
        <v>12839537.561888769</v>
      </c>
      <c r="G260" s="17">
        <v>13071700.620532475</v>
      </c>
      <c r="H260" s="17">
        <v>13186268.93055556</v>
      </c>
      <c r="I260" s="17">
        <v>13150429.990000524</v>
      </c>
      <c r="J260" s="17">
        <v>13051612.298160724</v>
      </c>
    </row>
    <row r="261" spans="1:10">
      <c r="A261" s="9">
        <v>233</v>
      </c>
      <c r="B261" s="17">
        <v>11953593.010748498</v>
      </c>
      <c r="C261" s="17">
        <v>12232664.870963477</v>
      </c>
      <c r="D261" s="17">
        <v>12469669.580292322</v>
      </c>
      <c r="E261" s="17">
        <v>12642810.604915574</v>
      </c>
      <c r="F261" s="17">
        <v>12919090.05029133</v>
      </c>
      <c r="G261" s="17">
        <v>13079233.516697187</v>
      </c>
      <c r="H261" s="17">
        <v>13226986.142243009</v>
      </c>
      <c r="I261" s="17">
        <v>13159670.578602098</v>
      </c>
      <c r="J261" s="17">
        <v>13054214.711094573</v>
      </c>
    </row>
    <row r="262" spans="1:10">
      <c r="A262" s="9">
        <v>234</v>
      </c>
      <c r="B262" s="17">
        <v>11957036.364949428</v>
      </c>
      <c r="C262" s="17">
        <v>12236177.092248417</v>
      </c>
      <c r="D262" s="17">
        <v>12511736.73117844</v>
      </c>
      <c r="E262" s="17">
        <v>12747932.456836406</v>
      </c>
      <c r="F262" s="17">
        <v>13026195.333380483</v>
      </c>
      <c r="G262" s="17">
        <v>13114343.813034851</v>
      </c>
      <c r="H262" s="17">
        <v>13238841.342469014</v>
      </c>
      <c r="I262" s="17">
        <v>13222473.285716087</v>
      </c>
      <c r="J262" s="17">
        <v>13054287.39430961</v>
      </c>
    </row>
    <row r="263" spans="1:10">
      <c r="A263" s="9">
        <v>235</v>
      </c>
      <c r="B263" s="17">
        <v>12299378.030060537</v>
      </c>
      <c r="C263" s="17">
        <v>12416498.321107894</v>
      </c>
      <c r="D263" s="17">
        <v>12515317.819547407</v>
      </c>
      <c r="E263" s="17">
        <v>12790808.591393419</v>
      </c>
      <c r="F263" s="17">
        <v>13062484.845817193</v>
      </c>
      <c r="G263" s="17">
        <v>13195369.4956671</v>
      </c>
      <c r="H263" s="17">
        <v>13287614.442230243</v>
      </c>
      <c r="I263" s="17">
        <v>13239479.611533687</v>
      </c>
      <c r="J263" s="17">
        <v>13078126.673428126</v>
      </c>
    </row>
    <row r="264" spans="1:10">
      <c r="A264" s="9">
        <v>236</v>
      </c>
      <c r="B264" s="17">
        <v>12325450.946155246</v>
      </c>
      <c r="C264" s="17">
        <v>12585365.590661734</v>
      </c>
      <c r="D264" s="17">
        <v>12578760.256219313</v>
      </c>
      <c r="E264" s="17">
        <v>12794458.54684639</v>
      </c>
      <c r="F264" s="17">
        <v>13069880.451608382</v>
      </c>
      <c r="G264" s="17">
        <v>13291918.747245476</v>
      </c>
      <c r="H264" s="17">
        <v>13328273.586600654</v>
      </c>
      <c r="I264" s="17">
        <v>13247981.466215119</v>
      </c>
      <c r="J264" s="17">
        <v>13105417.942918509</v>
      </c>
    </row>
    <row r="265" spans="1:10">
      <c r="A265" s="9">
        <v>237</v>
      </c>
      <c r="B265" s="17">
        <v>12412429.01858288</v>
      </c>
      <c r="C265" s="17">
        <v>12611959.965078354</v>
      </c>
      <c r="D265" s="17">
        <v>12871353.151262954</v>
      </c>
      <c r="E265" s="17">
        <v>13157340.711864159</v>
      </c>
      <c r="F265" s="17">
        <v>13073320.552299514</v>
      </c>
      <c r="G265" s="17">
        <v>13295714.351176836</v>
      </c>
      <c r="H265" s="17">
        <v>13345731.540905796</v>
      </c>
      <c r="I265" s="17">
        <v>13256642.345939875</v>
      </c>
      <c r="J265" s="17">
        <v>13106829.980752304</v>
      </c>
    </row>
    <row r="266" spans="1:10">
      <c r="A266" s="9">
        <v>238</v>
      </c>
      <c r="B266" s="17">
        <v>12529170.041291893</v>
      </c>
      <c r="C266" s="17">
        <v>12700677.598954536</v>
      </c>
      <c r="D266" s="17">
        <v>12898468.98400145</v>
      </c>
      <c r="E266" s="17">
        <v>13184978.002924562</v>
      </c>
      <c r="F266" s="17">
        <v>13073599.274145387</v>
      </c>
      <c r="G266" s="17">
        <v>13304458.209924564</v>
      </c>
      <c r="H266" s="17">
        <v>13352403.024837099</v>
      </c>
      <c r="I266" s="17">
        <v>13294920.791054279</v>
      </c>
      <c r="J266" s="17">
        <v>13203073.444973022</v>
      </c>
    </row>
    <row r="267" spans="1:10">
      <c r="A267" s="9">
        <v>239</v>
      </c>
      <c r="B267" s="17">
        <v>12598076.564450443</v>
      </c>
      <c r="C267" s="17">
        <v>12779801.627908781</v>
      </c>
      <c r="D267" s="17">
        <v>12988926.179326192</v>
      </c>
      <c r="E267" s="17">
        <v>13277174.759697847</v>
      </c>
      <c r="F267" s="17">
        <v>13443328.272465363</v>
      </c>
      <c r="G267" s="17">
        <v>13348088.616328716</v>
      </c>
      <c r="H267" s="17">
        <v>13353401.398818955</v>
      </c>
      <c r="I267" s="17">
        <v>13329428.260058619</v>
      </c>
      <c r="J267" s="17">
        <v>13235940.710333452</v>
      </c>
    </row>
    <row r="268" spans="1:10">
      <c r="A268" s="9">
        <v>240</v>
      </c>
      <c r="B268" s="17">
        <v>12618819.673489332</v>
      </c>
      <c r="C268" s="17">
        <v>12819753.442117732</v>
      </c>
      <c r="D268" s="17">
        <v>13110336.842943564</v>
      </c>
      <c r="E268" s="17">
        <v>13284865.2089516</v>
      </c>
      <c r="F268" s="17">
        <v>13471487.021847658</v>
      </c>
      <c r="G268" s="17">
        <v>13348952.311823346</v>
      </c>
      <c r="H268" s="17">
        <v>13362281.415877745</v>
      </c>
      <c r="I268" s="17">
        <v>13348898.446592696</v>
      </c>
      <c r="J268" s="17">
        <v>13272468.288217038</v>
      </c>
    </row>
    <row r="269" spans="1:10">
      <c r="A269" s="9">
        <v>241</v>
      </c>
      <c r="B269" s="17">
        <v>12655318.271113612</v>
      </c>
      <c r="C269" s="17">
        <v>12890038.095739454</v>
      </c>
      <c r="D269" s="17">
        <v>13181999.627028473</v>
      </c>
      <c r="E269" s="17">
        <v>13306266.108947925</v>
      </c>
      <c r="F269" s="17">
        <v>13489028.075612009</v>
      </c>
      <c r="G269" s="17">
        <v>13369310.03810066</v>
      </c>
      <c r="H269" s="17">
        <v>13389150.06418094</v>
      </c>
      <c r="I269" s="17">
        <v>13493371.660795838</v>
      </c>
      <c r="J269" s="17">
        <v>13312443.501261704</v>
      </c>
    </row>
    <row r="270" spans="1:10">
      <c r="A270" s="9">
        <v>242</v>
      </c>
      <c r="B270" s="17">
        <v>12746027.779676113</v>
      </c>
      <c r="C270" s="17">
        <v>12948424.63653589</v>
      </c>
      <c r="D270" s="17">
        <v>13241531.001958162</v>
      </c>
      <c r="E270" s="17">
        <v>13400920.2437694</v>
      </c>
      <c r="F270" s="17">
        <v>13493538.144379295</v>
      </c>
      <c r="G270" s="17">
        <v>13385045.155298762</v>
      </c>
      <c r="H270" s="17">
        <v>13390659.177122563</v>
      </c>
      <c r="I270" s="17">
        <v>13498896.609068774</v>
      </c>
      <c r="J270" s="17">
        <v>13351123.334787071</v>
      </c>
    </row>
    <row r="271" spans="1:10">
      <c r="A271" s="9">
        <v>243</v>
      </c>
      <c r="B271" s="17">
        <v>12761002.621937696</v>
      </c>
      <c r="C271" s="17">
        <v>13040948.335269634</v>
      </c>
      <c r="D271" s="17">
        <v>13335868.890863158</v>
      </c>
      <c r="E271" s="17">
        <v>13473961.158317469</v>
      </c>
      <c r="F271" s="17">
        <v>13565423.340069503</v>
      </c>
      <c r="G271" s="17">
        <v>13554376.059673674</v>
      </c>
      <c r="H271" s="17">
        <v>13400832.549639255</v>
      </c>
      <c r="I271" s="17">
        <v>13510963.509298816</v>
      </c>
      <c r="J271" s="17">
        <v>13377835.543903232</v>
      </c>
    </row>
    <row r="272" spans="1:10">
      <c r="A272" s="9">
        <v>244</v>
      </c>
      <c r="B272" s="17">
        <v>12892096.93981234</v>
      </c>
      <c r="C272" s="17">
        <v>13056222.674376443</v>
      </c>
      <c r="D272" s="17">
        <v>13351442.726815194</v>
      </c>
      <c r="E272" s="17">
        <v>13534637.367380433</v>
      </c>
      <c r="F272" s="17">
        <v>13568634.857493967</v>
      </c>
      <c r="G272" s="17">
        <v>13558845.068529032</v>
      </c>
      <c r="H272" s="17">
        <v>13444350.634269506</v>
      </c>
      <c r="I272" s="17">
        <v>13538422.192938335</v>
      </c>
      <c r="J272" s="17">
        <v>13390147.466329642</v>
      </c>
    </row>
    <row r="273" spans="1:10">
      <c r="A273" s="9">
        <v>245</v>
      </c>
      <c r="B273" s="17">
        <v>12963490.078596447</v>
      </c>
      <c r="C273" s="17">
        <v>13189938.878608577</v>
      </c>
      <c r="D273" s="17">
        <v>13487780.817404833</v>
      </c>
      <c r="E273" s="17">
        <v>13630789.446456678</v>
      </c>
      <c r="F273" s="17">
        <v>13587241.825794727</v>
      </c>
      <c r="G273" s="17">
        <v>13562185.487744823</v>
      </c>
      <c r="H273" s="17">
        <v>13459069.980785184</v>
      </c>
      <c r="I273" s="17">
        <v>13560607.557270072</v>
      </c>
      <c r="J273" s="17">
        <v>13499023.382178284</v>
      </c>
    </row>
    <row r="274" spans="1:10">
      <c r="A274" s="9">
        <v>246</v>
      </c>
      <c r="B274" s="17">
        <v>12964570.420241863</v>
      </c>
      <c r="C274" s="17">
        <v>13262759.880168375</v>
      </c>
      <c r="D274" s="17">
        <v>13507245.572086006</v>
      </c>
      <c r="E274" s="17">
        <v>13646662.779253952</v>
      </c>
      <c r="F274" s="17">
        <v>13691503.644595243</v>
      </c>
      <c r="G274" s="17">
        <v>13564892.253153391</v>
      </c>
      <c r="H274" s="17">
        <v>13471648.941042863</v>
      </c>
      <c r="I274" s="17">
        <v>13571810.313118987</v>
      </c>
      <c r="J274" s="17">
        <v>13514088.526197344</v>
      </c>
    </row>
    <row r="275" spans="1:10">
      <c r="A275" s="9">
        <v>247</v>
      </c>
      <c r="B275" s="17">
        <v>12980842.99959825</v>
      </c>
      <c r="C275" s="17">
        <v>13263861.828646705</v>
      </c>
      <c r="D275" s="17">
        <v>13539211.665596336</v>
      </c>
      <c r="E275" s="17">
        <v>13682341.800047174</v>
      </c>
      <c r="F275" s="17">
        <v>13723538.425850391</v>
      </c>
      <c r="G275" s="17">
        <v>13640719.8023239</v>
      </c>
      <c r="H275" s="17">
        <v>13483011.601356253</v>
      </c>
      <c r="I275" s="17">
        <v>13598877.527055129</v>
      </c>
      <c r="J275" s="17">
        <v>13592734.153543323</v>
      </c>
    </row>
    <row r="276" spans="1:10">
      <c r="A276" s="9">
        <v>248</v>
      </c>
      <c r="B276" s="17">
        <v>13062500.813155606</v>
      </c>
      <c r="C276" s="17">
        <v>13363750.829418715</v>
      </c>
      <c r="D276" s="17">
        <v>13562029.681740306</v>
      </c>
      <c r="E276" s="17">
        <v>13695157.541513115</v>
      </c>
      <c r="F276" s="17">
        <v>13756349.094510257</v>
      </c>
      <c r="G276" s="17">
        <v>13661497.615630493</v>
      </c>
      <c r="H276" s="17">
        <v>13553438.577198729</v>
      </c>
      <c r="I276" s="17">
        <v>13601992.757789947</v>
      </c>
      <c r="J276" s="17">
        <v>13609245.824290782</v>
      </c>
    </row>
    <row r="277" spans="1:10">
      <c r="A277" s="9">
        <v>249</v>
      </c>
      <c r="B277" s="17">
        <v>13137575.79879079</v>
      </c>
      <c r="C277" s="17">
        <v>13440327.314766616</v>
      </c>
      <c r="D277" s="17">
        <v>13563153.237051547</v>
      </c>
      <c r="E277" s="17">
        <v>13767959.676887274</v>
      </c>
      <c r="F277" s="17">
        <v>13765922.689606473</v>
      </c>
      <c r="G277" s="17">
        <v>13671102.41165822</v>
      </c>
      <c r="H277" s="17">
        <v>13582721.086468652</v>
      </c>
      <c r="I277" s="17">
        <v>13608397.626712158</v>
      </c>
      <c r="J277" s="17">
        <v>13618177.366708368</v>
      </c>
    </row>
    <row r="278" spans="1:10">
      <c r="A278" s="9">
        <v>250</v>
      </c>
      <c r="B278" s="17">
        <v>13257435.508908942</v>
      </c>
      <c r="C278" s="17">
        <v>13562584.219087131</v>
      </c>
      <c r="D278" s="17">
        <v>13665000.845681828</v>
      </c>
      <c r="E278" s="17">
        <v>13785622.756201077</v>
      </c>
      <c r="F278" s="17">
        <v>13767503.090429038</v>
      </c>
      <c r="G278" s="17">
        <v>13757996.040770769</v>
      </c>
      <c r="H278" s="17">
        <v>13628024.172038313</v>
      </c>
      <c r="I278" s="17">
        <v>13619762.461279117</v>
      </c>
      <c r="J278" s="17">
        <v>13635266.94259119</v>
      </c>
    </row>
    <row r="279" spans="1:10">
      <c r="A279" s="9">
        <v>251</v>
      </c>
      <c r="B279" s="17">
        <v>13339689.793005314</v>
      </c>
      <c r="C279" s="17">
        <v>13646483.588865422</v>
      </c>
      <c r="D279" s="17">
        <v>13743078.830742434</v>
      </c>
      <c r="E279" s="17">
        <v>13789438.496290684</v>
      </c>
      <c r="F279" s="17">
        <v>13827743.732802704</v>
      </c>
      <c r="G279" s="17">
        <v>13777448.894338831</v>
      </c>
      <c r="H279" s="17">
        <v>13714275.033374645</v>
      </c>
      <c r="I279" s="17">
        <v>13627569.280940719</v>
      </c>
      <c r="J279" s="17">
        <v>13770807.075894535</v>
      </c>
    </row>
    <row r="280" spans="1:10">
      <c r="A280" s="9">
        <v>252</v>
      </c>
      <c r="B280" s="17">
        <v>13358255.857693017</v>
      </c>
      <c r="C280" s="17">
        <v>13665420.974846877</v>
      </c>
      <c r="D280" s="17">
        <v>13867732.929265298</v>
      </c>
      <c r="E280" s="17">
        <v>13861299.483312234</v>
      </c>
      <c r="F280" s="17">
        <v>13837088.970378287</v>
      </c>
      <c r="G280" s="17">
        <v>13853671.920441158</v>
      </c>
      <c r="H280" s="17">
        <v>13764400.884614959</v>
      </c>
      <c r="I280" s="17">
        <v>13661208.805417389</v>
      </c>
      <c r="J280" s="17">
        <v>13783085.676128611</v>
      </c>
    </row>
    <row r="281" spans="1:10">
      <c r="A281" s="9">
        <v>253</v>
      </c>
      <c r="B281" s="17">
        <v>13436093.282094695</v>
      </c>
      <c r="C281" s="17">
        <v>13729625.93522042</v>
      </c>
      <c r="D281" s="17">
        <v>13875655.52448234</v>
      </c>
      <c r="E281" s="17">
        <v>13862444.645456374</v>
      </c>
      <c r="F281" s="17">
        <v>13859193.221960202</v>
      </c>
      <c r="G281" s="17">
        <v>13935178.405953445</v>
      </c>
      <c r="H281" s="17">
        <v>13792497.291450903</v>
      </c>
      <c r="I281" s="17">
        <v>13663956.315327033</v>
      </c>
      <c r="J281" s="17">
        <v>13833600.67230989</v>
      </c>
    </row>
    <row r="282" spans="1:10">
      <c r="A282" s="9">
        <v>254</v>
      </c>
      <c r="B282" s="17">
        <v>13556892.919513218</v>
      </c>
      <c r="C282" s="17">
        <v>13744815.147736587</v>
      </c>
      <c r="D282" s="17">
        <v>13896776.938646935</v>
      </c>
      <c r="E282" s="17">
        <v>13884891.363955952</v>
      </c>
      <c r="F282" s="17">
        <v>13863925.250475802</v>
      </c>
      <c r="G282" s="17">
        <v>13982087.045421079</v>
      </c>
      <c r="H282" s="17">
        <v>13819919.510207035</v>
      </c>
      <c r="I282" s="17">
        <v>13715496.057947069</v>
      </c>
      <c r="J282" s="17">
        <v>13875711.928979255</v>
      </c>
    </row>
    <row r="283" spans="1:10">
      <c r="A283" s="9">
        <v>255</v>
      </c>
      <c r="B283" s="17">
        <v>13721492.731608391</v>
      </c>
      <c r="C283" s="17">
        <v>13772157.222244747</v>
      </c>
      <c r="D283" s="17">
        <v>13953277.384725526</v>
      </c>
      <c r="E283" s="17">
        <v>13958322.129346833</v>
      </c>
      <c r="F283" s="17">
        <v>13925710.002050199</v>
      </c>
      <c r="G283" s="17">
        <v>13985579.65189559</v>
      </c>
      <c r="H283" s="17">
        <v>13823394.228656486</v>
      </c>
      <c r="I283" s="17">
        <v>13747928.386418633</v>
      </c>
      <c r="J283" s="17">
        <v>13886162.028979577</v>
      </c>
    </row>
    <row r="284" spans="1:10">
      <c r="A284" s="9">
        <v>256</v>
      </c>
      <c r="B284" s="17">
        <v>13851957.670463294</v>
      </c>
      <c r="C284" s="17">
        <v>13868030.777903475</v>
      </c>
      <c r="D284" s="17">
        <v>13967284.496280581</v>
      </c>
      <c r="E284" s="17">
        <v>13966250.861944951</v>
      </c>
      <c r="F284" s="17">
        <v>13941882.831692711</v>
      </c>
      <c r="G284" s="17">
        <v>13990379.576291591</v>
      </c>
      <c r="H284" s="17">
        <v>13826647.787094668</v>
      </c>
      <c r="I284" s="17">
        <v>13768642.425556675</v>
      </c>
      <c r="J284" s="17">
        <v>13893793.381652437</v>
      </c>
    </row>
    <row r="285" spans="1:10">
      <c r="A285" s="9">
        <v>257</v>
      </c>
      <c r="B285" s="17">
        <v>13866762.687639892</v>
      </c>
      <c r="C285" s="17">
        <v>14035922.586240545</v>
      </c>
      <c r="D285" s="17">
        <v>13972586.092000738</v>
      </c>
      <c r="E285" s="17">
        <v>13970113.927704692</v>
      </c>
      <c r="F285" s="17">
        <v>14001459.211478941</v>
      </c>
      <c r="G285" s="17">
        <v>14013184.269782826</v>
      </c>
      <c r="H285" s="17">
        <v>13916903.589696795</v>
      </c>
      <c r="I285" s="17">
        <v>13806470.841525882</v>
      </c>
      <c r="J285" s="17">
        <v>13894306.090258777</v>
      </c>
    </row>
    <row r="286" spans="1:10">
      <c r="A286" s="9">
        <v>258</v>
      </c>
      <c r="B286" s="17">
        <v>13952006.298354827</v>
      </c>
      <c r="C286" s="17">
        <v>14068969.248917513</v>
      </c>
      <c r="D286" s="17">
        <v>13991635.166786648</v>
      </c>
      <c r="E286" s="17">
        <v>14033458.138432682</v>
      </c>
      <c r="F286" s="17">
        <v>14083464.694997326</v>
      </c>
      <c r="G286" s="17">
        <v>14040961.493358932</v>
      </c>
      <c r="H286" s="17">
        <v>13944550.697570026</v>
      </c>
      <c r="I286" s="17">
        <v>13835277.617897458</v>
      </c>
      <c r="J286" s="17">
        <v>13898404.297880188</v>
      </c>
    </row>
    <row r="287" spans="1:10">
      <c r="A287" s="9">
        <v>259</v>
      </c>
      <c r="B287" s="17">
        <v>14005102.778893158</v>
      </c>
      <c r="C287" s="17">
        <v>14098396.335780755</v>
      </c>
      <c r="D287" s="17">
        <v>14046244.302061521</v>
      </c>
      <c r="E287" s="17">
        <v>14045830.346718237</v>
      </c>
      <c r="F287" s="17">
        <v>14147765.075134695</v>
      </c>
      <c r="G287" s="17">
        <v>14044897.947477177</v>
      </c>
      <c r="H287" s="17">
        <v>14003695.85876099</v>
      </c>
      <c r="I287" s="17">
        <v>13860983.963012729</v>
      </c>
      <c r="J287" s="17">
        <v>13901737.163062483</v>
      </c>
    </row>
    <row r="288" spans="1:10">
      <c r="A288" s="9">
        <v>260</v>
      </c>
      <c r="B288" s="17">
        <v>14014348.312788438</v>
      </c>
      <c r="C288" s="17">
        <v>14166609.315673888</v>
      </c>
      <c r="D288" s="17">
        <v>14053537.013378479</v>
      </c>
      <c r="E288" s="17">
        <v>14047284.032262176</v>
      </c>
      <c r="F288" s="17">
        <v>14156081.778532252</v>
      </c>
      <c r="G288" s="17">
        <v>14057884.220895492</v>
      </c>
      <c r="H288" s="17">
        <v>14035288.293203726</v>
      </c>
      <c r="I288" s="17">
        <v>13907096.032253284</v>
      </c>
      <c r="J288" s="17">
        <v>13934564.458660036</v>
      </c>
    </row>
    <row r="289" spans="1:10">
      <c r="A289" s="9">
        <v>261</v>
      </c>
      <c r="B289" s="17">
        <v>14033057.162401013</v>
      </c>
      <c r="C289" s="17">
        <v>14168996.823872566</v>
      </c>
      <c r="D289" s="17">
        <v>14160295.164183408</v>
      </c>
      <c r="E289" s="17">
        <v>14066352.88532111</v>
      </c>
      <c r="F289" s="17">
        <v>14160569.284884162</v>
      </c>
      <c r="G289" s="17">
        <v>14118311.12144652</v>
      </c>
      <c r="H289" s="17">
        <v>14044505.05969388</v>
      </c>
      <c r="I289" s="17">
        <v>14097949.795144103</v>
      </c>
      <c r="J289" s="17">
        <v>13938762.566473115</v>
      </c>
    </row>
    <row r="290" spans="1:10">
      <c r="A290" s="9">
        <v>262</v>
      </c>
      <c r="B290" s="17">
        <v>14069039.326130942</v>
      </c>
      <c r="C290" s="17">
        <v>14184097.941392694</v>
      </c>
      <c r="D290" s="17">
        <v>14172724.764980339</v>
      </c>
      <c r="E290" s="17">
        <v>14172881.639443487</v>
      </c>
      <c r="F290" s="17">
        <v>14161736.053861208</v>
      </c>
      <c r="G290" s="17">
        <v>14120458.969583377</v>
      </c>
      <c r="H290" s="17">
        <v>14141920.500812814</v>
      </c>
      <c r="I290" s="17">
        <v>14103949.92037899</v>
      </c>
      <c r="J290" s="17">
        <v>13943727.003237881</v>
      </c>
    </row>
    <row r="291" spans="1:10">
      <c r="A291" s="9">
        <v>263</v>
      </c>
      <c r="B291" s="17">
        <v>14084293.604993068</v>
      </c>
      <c r="C291" s="17">
        <v>14193831.837282613</v>
      </c>
      <c r="D291" s="17">
        <v>14179168.636293739</v>
      </c>
      <c r="E291" s="17">
        <v>14225469.528619051</v>
      </c>
      <c r="F291" s="17">
        <v>14216358.267968215</v>
      </c>
      <c r="G291" s="17">
        <v>14120850.098224975</v>
      </c>
      <c r="H291" s="17">
        <v>14272670.446246911</v>
      </c>
      <c r="I291" s="17">
        <v>14104686.909840316</v>
      </c>
      <c r="J291" s="17">
        <v>14024207.831794396</v>
      </c>
    </row>
    <row r="292" spans="1:10">
      <c r="A292" s="9">
        <v>264</v>
      </c>
      <c r="B292" s="17">
        <v>14185454.832395993</v>
      </c>
      <c r="C292" s="17">
        <v>14207597.240167089</v>
      </c>
      <c r="D292" s="17">
        <v>14229827.306487069</v>
      </c>
      <c r="E292" s="17">
        <v>14260071.180585638</v>
      </c>
      <c r="F292" s="17">
        <v>14233871.248114742</v>
      </c>
      <c r="G292" s="17">
        <v>14200920.87599609</v>
      </c>
      <c r="H292" s="17">
        <v>14309737.561308622</v>
      </c>
      <c r="I292" s="17">
        <v>14131402.288371518</v>
      </c>
      <c r="J292" s="17">
        <v>14043766.820423067</v>
      </c>
    </row>
    <row r="293" spans="1:10">
      <c r="A293" s="9">
        <v>265</v>
      </c>
      <c r="B293" s="17">
        <v>14188396.695261739</v>
      </c>
      <c r="C293" s="17">
        <v>14334635.279044203</v>
      </c>
      <c r="D293" s="17">
        <v>14235374.842564143</v>
      </c>
      <c r="E293" s="17">
        <v>14279751.209154606</v>
      </c>
      <c r="F293" s="17">
        <v>14262003.47651083</v>
      </c>
      <c r="G293" s="17">
        <v>14220630.557643726</v>
      </c>
      <c r="H293" s="17">
        <v>14310969.521800451</v>
      </c>
      <c r="I293" s="17">
        <v>14144302.370754384</v>
      </c>
      <c r="J293" s="17">
        <v>14139246.839556813</v>
      </c>
    </row>
    <row r="294" spans="1:10">
      <c r="A294" s="9">
        <v>266</v>
      </c>
      <c r="B294" s="17">
        <v>14192277.21115528</v>
      </c>
      <c r="C294" s="17">
        <v>14353718.305649046</v>
      </c>
      <c r="D294" s="17">
        <v>14268780.520166412</v>
      </c>
      <c r="E294" s="17">
        <v>14309950.498373792</v>
      </c>
      <c r="F294" s="17">
        <v>14263148.107859693</v>
      </c>
      <c r="G294" s="17">
        <v>14235298.968510002</v>
      </c>
      <c r="H294" s="17">
        <v>14313593.750499204</v>
      </c>
      <c r="I294" s="17">
        <v>14244896.425024688</v>
      </c>
      <c r="J294" s="17">
        <v>14175634.984164879</v>
      </c>
    </row>
    <row r="295" spans="1:10">
      <c r="A295" s="9">
        <v>267</v>
      </c>
      <c r="B295" s="17">
        <v>14262282.973352686</v>
      </c>
      <c r="C295" s="17">
        <v>14362268.199019983</v>
      </c>
      <c r="D295" s="17">
        <v>14350352.440872729</v>
      </c>
      <c r="E295" s="17">
        <v>14362258.879020371</v>
      </c>
      <c r="F295" s="17">
        <v>14267500.878208056</v>
      </c>
      <c r="G295" s="17">
        <v>14237102.884131461</v>
      </c>
      <c r="H295" s="17">
        <v>14328240.118083</v>
      </c>
      <c r="I295" s="17">
        <v>14331014.078616977</v>
      </c>
      <c r="J295" s="17">
        <v>14186167.892468255</v>
      </c>
    </row>
    <row r="296" spans="1:10">
      <c r="A296" s="9">
        <v>268</v>
      </c>
      <c r="B296" s="17">
        <v>14271443.855299741</v>
      </c>
      <c r="C296" s="17">
        <v>14375335.602255985</v>
      </c>
      <c r="D296" s="17">
        <v>14449479.845759153</v>
      </c>
      <c r="E296" s="17">
        <v>14376985.151111059</v>
      </c>
      <c r="F296" s="17">
        <v>14296367.241596729</v>
      </c>
      <c r="G296" s="17">
        <v>14381306.633793578</v>
      </c>
      <c r="H296" s="17">
        <v>14344877.738270879</v>
      </c>
      <c r="I296" s="17">
        <v>14370963.606506936</v>
      </c>
      <c r="J296" s="17">
        <v>14312748.436944731</v>
      </c>
    </row>
    <row r="297" spans="1:10">
      <c r="A297" s="9">
        <v>269</v>
      </c>
      <c r="B297" s="17">
        <v>14300015.732914582</v>
      </c>
      <c r="C297" s="17">
        <v>14390420.112653553</v>
      </c>
      <c r="D297" s="17">
        <v>14472135.921612896</v>
      </c>
      <c r="E297" s="17">
        <v>14442336.959644839</v>
      </c>
      <c r="F297" s="17">
        <v>14319718.653196245</v>
      </c>
      <c r="G297" s="17">
        <v>14459839.086456094</v>
      </c>
      <c r="H297" s="17">
        <v>14349845.752184495</v>
      </c>
      <c r="I297" s="17">
        <v>14477170.990593657</v>
      </c>
      <c r="J297" s="17">
        <v>14314125.580917984</v>
      </c>
    </row>
    <row r="298" spans="1:10">
      <c r="A298" s="9">
        <v>270</v>
      </c>
      <c r="B298" s="17">
        <v>14312901.962853715</v>
      </c>
      <c r="C298" s="17">
        <v>14405979.477092937</v>
      </c>
      <c r="D298" s="17">
        <v>14486035.977281835</v>
      </c>
      <c r="E298" s="17">
        <v>14454558.226446658</v>
      </c>
      <c r="F298" s="17">
        <v>14348581.862694062</v>
      </c>
      <c r="G298" s="17">
        <v>14461027.462266058</v>
      </c>
      <c r="H298" s="17">
        <v>14413956.463647239</v>
      </c>
      <c r="I298" s="17">
        <v>14525644.96273227</v>
      </c>
      <c r="J298" s="17">
        <v>14336380.816579029</v>
      </c>
    </row>
    <row r="299" spans="1:10">
      <c r="A299" s="9">
        <v>271</v>
      </c>
      <c r="B299" s="17">
        <v>14343730.831491217</v>
      </c>
      <c r="C299" s="17">
        <v>14423465.652866118</v>
      </c>
      <c r="D299" s="17">
        <v>14501433.195145492</v>
      </c>
      <c r="E299" s="17">
        <v>14472275.51361008</v>
      </c>
      <c r="F299" s="17">
        <v>14398145.893231191</v>
      </c>
      <c r="G299" s="17">
        <v>14517252.133760586</v>
      </c>
      <c r="H299" s="17">
        <v>14446026.02962631</v>
      </c>
      <c r="I299" s="17">
        <v>14538437.343043216</v>
      </c>
      <c r="J299" s="17">
        <v>14346624.369286224</v>
      </c>
    </row>
    <row r="300" spans="1:10">
      <c r="A300" s="9">
        <v>272</v>
      </c>
      <c r="B300" s="17">
        <v>14365934.135067195</v>
      </c>
      <c r="C300" s="17">
        <v>14426196.474541463</v>
      </c>
      <c r="D300" s="17">
        <v>14597888.523689866</v>
      </c>
      <c r="E300" s="17">
        <v>14481398.268242203</v>
      </c>
      <c r="F300" s="17">
        <v>14435309.643816262</v>
      </c>
      <c r="G300" s="17">
        <v>14521525.327473149</v>
      </c>
      <c r="H300" s="17">
        <v>14515551.113237247</v>
      </c>
      <c r="I300" s="17">
        <v>14548903.804328799</v>
      </c>
      <c r="J300" s="17">
        <v>14361384.358667433</v>
      </c>
    </row>
    <row r="301" spans="1:10">
      <c r="A301" s="9">
        <v>273</v>
      </c>
      <c r="B301" s="17">
        <v>14396028.507778578</v>
      </c>
      <c r="C301" s="17">
        <v>14471208.155011728</v>
      </c>
      <c r="D301" s="17">
        <v>14648183.785623431</v>
      </c>
      <c r="E301" s="17">
        <v>14483045.459662735</v>
      </c>
      <c r="F301" s="17">
        <v>14478030.349621661</v>
      </c>
      <c r="G301" s="17">
        <v>14523237.58061941</v>
      </c>
      <c r="H301" s="17">
        <v>14532322.936570205</v>
      </c>
      <c r="I301" s="17">
        <v>14563253.847072758</v>
      </c>
      <c r="J301" s="17">
        <v>14407981.309410475</v>
      </c>
    </row>
    <row r="302" spans="1:10">
      <c r="A302" s="9">
        <v>274</v>
      </c>
      <c r="B302" s="17">
        <v>14415133.274246149</v>
      </c>
      <c r="C302" s="17">
        <v>14516122.75537838</v>
      </c>
      <c r="D302" s="17">
        <v>14654922.245299973</v>
      </c>
      <c r="E302" s="17">
        <v>14490306.494684003</v>
      </c>
      <c r="F302" s="17">
        <v>14566864.976445742</v>
      </c>
      <c r="G302" s="17">
        <v>14525077.947794482</v>
      </c>
      <c r="H302" s="17">
        <v>14679148.572589822</v>
      </c>
      <c r="I302" s="17">
        <v>14563707.998464063</v>
      </c>
      <c r="J302" s="17">
        <v>14408089.784905776</v>
      </c>
    </row>
    <row r="303" spans="1:10">
      <c r="A303" s="9">
        <v>275</v>
      </c>
      <c r="B303" s="17">
        <v>14433420.700479805</v>
      </c>
      <c r="C303" s="17">
        <v>14596872.732405737</v>
      </c>
      <c r="D303" s="17">
        <v>14668315.651321471</v>
      </c>
      <c r="E303" s="17">
        <v>14521126.184945971</v>
      </c>
      <c r="F303" s="17">
        <v>14586916.326308466</v>
      </c>
      <c r="G303" s="17">
        <v>14545453.105787382</v>
      </c>
      <c r="H303" s="17">
        <v>14738541.488519818</v>
      </c>
      <c r="I303" s="17">
        <v>14610345.544681668</v>
      </c>
      <c r="J303" s="17">
        <v>14423757.435076639</v>
      </c>
    </row>
    <row r="304" spans="1:10">
      <c r="A304" s="9">
        <v>276</v>
      </c>
      <c r="B304" s="17">
        <v>14564241.233856559</v>
      </c>
      <c r="C304" s="17">
        <v>14634321.344851993</v>
      </c>
      <c r="D304" s="17">
        <v>14674379.448897053</v>
      </c>
      <c r="E304" s="17">
        <v>14595370.910466291</v>
      </c>
      <c r="F304" s="17">
        <v>14670980.74466227</v>
      </c>
      <c r="G304" s="17">
        <v>14568750.894471169</v>
      </c>
      <c r="H304" s="17">
        <v>14740493.869507402</v>
      </c>
      <c r="I304" s="17">
        <v>14625499.712857641</v>
      </c>
      <c r="J304" s="17">
        <v>14485972.167752549</v>
      </c>
    </row>
    <row r="305" spans="1:10">
      <c r="A305" s="9">
        <v>277</v>
      </c>
      <c r="B305" s="17">
        <v>14584361.468782201</v>
      </c>
      <c r="C305" s="17">
        <v>14639160.002110783</v>
      </c>
      <c r="D305" s="17">
        <v>14675245.204778574</v>
      </c>
      <c r="E305" s="17">
        <v>14635320.319122538</v>
      </c>
      <c r="F305" s="17">
        <v>14721915.777505964</v>
      </c>
      <c r="G305" s="17">
        <v>14647155.634227924</v>
      </c>
      <c r="H305" s="17">
        <v>14751183.239371374</v>
      </c>
      <c r="I305" s="17">
        <v>14626576.436883949</v>
      </c>
      <c r="J305" s="17">
        <v>14519838.121798366</v>
      </c>
    </row>
    <row r="306" spans="1:10">
      <c r="A306" s="9">
        <v>278</v>
      </c>
      <c r="B306" s="17">
        <v>14596430.051503725</v>
      </c>
      <c r="C306" s="17">
        <v>14670605.448121049</v>
      </c>
      <c r="D306" s="17">
        <v>14699648.428624719</v>
      </c>
      <c r="E306" s="17">
        <v>14664782.295504898</v>
      </c>
      <c r="F306" s="17">
        <v>14723534.745720714</v>
      </c>
      <c r="G306" s="17">
        <v>14651333.378669873</v>
      </c>
      <c r="H306" s="17">
        <v>14759108.888028022</v>
      </c>
      <c r="I306" s="17">
        <v>14641807.283473507</v>
      </c>
      <c r="J306" s="17">
        <v>14547450.68751628</v>
      </c>
    </row>
    <row r="307" spans="1:10">
      <c r="A307" s="9">
        <v>279</v>
      </c>
      <c r="B307" s="17">
        <v>14614593.225292444</v>
      </c>
      <c r="C307" s="17">
        <v>14673490.162899263</v>
      </c>
      <c r="D307" s="17">
        <v>14704087.442814633</v>
      </c>
      <c r="E307" s="17">
        <v>14803075.130691096</v>
      </c>
      <c r="F307" s="17">
        <v>14732881.410739616</v>
      </c>
      <c r="G307" s="17">
        <v>14783179.059799835</v>
      </c>
      <c r="H307" s="17">
        <v>14760318.870670892</v>
      </c>
      <c r="I307" s="17">
        <v>14687636.899676025</v>
      </c>
      <c r="J307" s="17">
        <v>14617523.097540081</v>
      </c>
    </row>
    <row r="308" spans="1:10">
      <c r="A308" s="9">
        <v>280</v>
      </c>
      <c r="B308" s="17">
        <v>14622565.642595857</v>
      </c>
      <c r="C308" s="17">
        <v>14743435.939731069</v>
      </c>
      <c r="D308" s="17">
        <v>14711800.89917618</v>
      </c>
      <c r="E308" s="17">
        <v>14818768.448898286</v>
      </c>
      <c r="F308" s="17">
        <v>14733313.093637675</v>
      </c>
      <c r="G308" s="17">
        <v>14873658.772305854</v>
      </c>
      <c r="H308" s="17">
        <v>14766031.6382607</v>
      </c>
      <c r="I308" s="17">
        <v>14707062.829069518</v>
      </c>
      <c r="J308" s="17">
        <v>14624246.465037525</v>
      </c>
    </row>
    <row r="309" spans="1:10">
      <c r="A309" s="9">
        <v>281</v>
      </c>
      <c r="B309" s="17">
        <v>14651263.810791411</v>
      </c>
      <c r="C309" s="17">
        <v>14762089.114489406</v>
      </c>
      <c r="D309" s="17">
        <v>14722533.716695696</v>
      </c>
      <c r="E309" s="17">
        <v>14918753.607217446</v>
      </c>
      <c r="F309" s="17">
        <v>14746028.473303877</v>
      </c>
      <c r="G309" s="17">
        <v>14894081.44346232</v>
      </c>
      <c r="H309" s="17">
        <v>14812709.779952854</v>
      </c>
      <c r="I309" s="17">
        <v>14722111.36814443</v>
      </c>
      <c r="J309" s="17">
        <v>14625339.864309773</v>
      </c>
    </row>
    <row r="310" spans="1:10">
      <c r="A310" s="9">
        <v>282</v>
      </c>
      <c r="B310" s="17">
        <v>14667542.588016987</v>
      </c>
      <c r="C310" s="17">
        <v>14818791.896268666</v>
      </c>
      <c r="D310" s="17">
        <v>14727665.349192791</v>
      </c>
      <c r="E310" s="17">
        <v>14929817.357680842</v>
      </c>
      <c r="F310" s="17">
        <v>14801444.353074275</v>
      </c>
      <c r="G310" s="17">
        <v>14942550.395971589</v>
      </c>
      <c r="H310" s="17">
        <v>14827241.990638651</v>
      </c>
      <c r="I310" s="17">
        <v>14748020.914889902</v>
      </c>
      <c r="J310" s="17">
        <v>14635054.582859382</v>
      </c>
    </row>
    <row r="311" spans="1:10">
      <c r="A311" s="9">
        <v>283</v>
      </c>
      <c r="B311" s="17">
        <v>14673635.78985703</v>
      </c>
      <c r="C311" s="17">
        <v>14824092.057636783</v>
      </c>
      <c r="D311" s="17">
        <v>14792595.927701399</v>
      </c>
      <c r="E311" s="17">
        <v>14942525.240859829</v>
      </c>
      <c r="F311" s="17">
        <v>14848285.238829546</v>
      </c>
      <c r="G311" s="17">
        <v>14951438.014307365</v>
      </c>
      <c r="H311" s="17">
        <v>14845063.088862129</v>
      </c>
      <c r="I311" s="17">
        <v>14808419.390062802</v>
      </c>
      <c r="J311" s="17">
        <v>14637830.947056025</v>
      </c>
    </row>
    <row r="312" spans="1:10">
      <c r="A312" s="9">
        <v>284</v>
      </c>
      <c r="B312" s="17">
        <v>14726083.52524846</v>
      </c>
      <c r="C312" s="17">
        <v>14894294.342998095</v>
      </c>
      <c r="D312" s="17">
        <v>14835330.994428806</v>
      </c>
      <c r="E312" s="17">
        <v>14945100.859802194</v>
      </c>
      <c r="F312" s="17">
        <v>14979212.150137052</v>
      </c>
      <c r="G312" s="17">
        <v>14953462.674413949</v>
      </c>
      <c r="H312" s="17">
        <v>14870000.910734281</v>
      </c>
      <c r="I312" s="17">
        <v>14810471.668830775</v>
      </c>
      <c r="J312" s="17">
        <v>14710081.883462772</v>
      </c>
    </row>
    <row r="313" spans="1:10">
      <c r="A313" s="9">
        <v>285</v>
      </c>
      <c r="B313" s="17">
        <v>14796506.768091097</v>
      </c>
      <c r="C313" s="17">
        <v>14895932.18311049</v>
      </c>
      <c r="D313" s="17">
        <v>14839968.29960148</v>
      </c>
      <c r="E313" s="17">
        <v>14946603.840820372</v>
      </c>
      <c r="F313" s="17">
        <v>15120114.284100361</v>
      </c>
      <c r="G313" s="17">
        <v>14968355.278057329</v>
      </c>
      <c r="H313" s="17">
        <v>14889301.631599501</v>
      </c>
      <c r="I313" s="17">
        <v>14821867.657879844</v>
      </c>
      <c r="J313" s="17">
        <v>14757143.185224146</v>
      </c>
    </row>
    <row r="314" spans="1:10">
      <c r="A314" s="9">
        <v>286</v>
      </c>
      <c r="B314" s="17">
        <v>14811984.221783534</v>
      </c>
      <c r="C314" s="17">
        <v>14917898.589007229</v>
      </c>
      <c r="D314" s="17">
        <v>14922301.609511733</v>
      </c>
      <c r="E314" s="17">
        <v>14975209.211555734</v>
      </c>
      <c r="F314" s="17">
        <v>15136103.702651083</v>
      </c>
      <c r="G314" s="17">
        <v>14979702.610304162</v>
      </c>
      <c r="H314" s="17">
        <v>14924384.614490487</v>
      </c>
      <c r="I314" s="17">
        <v>14853764.847018898</v>
      </c>
      <c r="J314" s="17">
        <v>14765867.046040036</v>
      </c>
    </row>
    <row r="315" spans="1:10">
      <c r="A315" s="9">
        <v>287</v>
      </c>
      <c r="B315" s="17">
        <v>14842415.126555517</v>
      </c>
      <c r="C315" s="17">
        <v>14923941.248445429</v>
      </c>
      <c r="D315" s="17">
        <v>14965418.041367866</v>
      </c>
      <c r="E315" s="17">
        <v>14995040.592145078</v>
      </c>
      <c r="F315" s="17">
        <v>15144606.922435783</v>
      </c>
      <c r="G315" s="17">
        <v>15015074.01522404</v>
      </c>
      <c r="H315" s="17">
        <v>14948591.142263532</v>
      </c>
      <c r="I315" s="17">
        <v>14907535.648409449</v>
      </c>
      <c r="J315" s="17">
        <v>14795719.302498728</v>
      </c>
    </row>
    <row r="316" spans="1:10">
      <c r="A316" s="9">
        <v>288</v>
      </c>
      <c r="B316" s="17">
        <v>14897500.480039373</v>
      </c>
      <c r="C316" s="17">
        <v>14925129.425966531</v>
      </c>
      <c r="D316" s="17">
        <v>14997480.064750865</v>
      </c>
      <c r="E316" s="17">
        <v>15033181.685698785</v>
      </c>
      <c r="F316" s="17">
        <v>15155742.109456524</v>
      </c>
      <c r="G316" s="17">
        <v>15028984.268419653</v>
      </c>
      <c r="H316" s="17">
        <v>14954084.894645676</v>
      </c>
      <c r="I316" s="17">
        <v>14958638.82730376</v>
      </c>
      <c r="J316" s="17">
        <v>14853837.247898594</v>
      </c>
    </row>
    <row r="317" spans="1:10">
      <c r="A317" s="9">
        <v>289</v>
      </c>
      <c r="B317" s="17">
        <v>14922005.042724371</v>
      </c>
      <c r="C317" s="17">
        <v>14928358.652533792</v>
      </c>
      <c r="D317" s="17">
        <v>15071738.605215997</v>
      </c>
      <c r="E317" s="17">
        <v>15049351.221292652</v>
      </c>
      <c r="F317" s="17">
        <v>15164334.540094912</v>
      </c>
      <c r="G317" s="17">
        <v>15063549.740840301</v>
      </c>
      <c r="H317" s="17">
        <v>14979007.83306957</v>
      </c>
      <c r="I317" s="17">
        <v>14959550.330227174</v>
      </c>
      <c r="J317" s="17">
        <v>14871955.113820553</v>
      </c>
    </row>
    <row r="318" spans="1:10">
      <c r="A318" s="9">
        <v>290</v>
      </c>
      <c r="B318" s="17">
        <v>15039695.268847473</v>
      </c>
      <c r="C318" s="17">
        <v>14946885.089798298</v>
      </c>
      <c r="D318" s="17">
        <v>15090757.528499</v>
      </c>
      <c r="E318" s="17">
        <v>15049414.84343116</v>
      </c>
      <c r="F318" s="17">
        <v>15170678.917853966</v>
      </c>
      <c r="G318" s="17">
        <v>15090966.363522977</v>
      </c>
      <c r="H318" s="17">
        <v>15019488.850722164</v>
      </c>
      <c r="I318" s="17">
        <v>14962879.619766742</v>
      </c>
      <c r="J318" s="17">
        <v>14887871.055760905</v>
      </c>
    </row>
    <row r="319" spans="1:10">
      <c r="A319" s="9">
        <v>291</v>
      </c>
      <c r="B319" s="17">
        <v>15045542.553433076</v>
      </c>
      <c r="C319" s="17">
        <v>14989820.944936499</v>
      </c>
      <c r="D319" s="17">
        <v>15115591.436928928</v>
      </c>
      <c r="E319" s="17">
        <v>15163813.843824588</v>
      </c>
      <c r="F319" s="17">
        <v>15217438.250495225</v>
      </c>
      <c r="G319" s="17">
        <v>15112582.211464524</v>
      </c>
      <c r="H319" s="17">
        <v>15082189.829728022</v>
      </c>
      <c r="I319" s="17">
        <v>14976990.511386059</v>
      </c>
      <c r="J319" s="17">
        <v>14937171.077120312</v>
      </c>
    </row>
    <row r="320" spans="1:10">
      <c r="A320" s="9">
        <v>292</v>
      </c>
      <c r="B320" s="17">
        <v>15049039.990579508</v>
      </c>
      <c r="C320" s="17">
        <v>15035341.669735074</v>
      </c>
      <c r="D320" s="17">
        <v>15136099.969640978</v>
      </c>
      <c r="E320" s="17">
        <v>15247730.486617725</v>
      </c>
      <c r="F320" s="17">
        <v>15230726.546200663</v>
      </c>
      <c r="G320" s="17">
        <v>15126657.860836551</v>
      </c>
      <c r="H320" s="17">
        <v>15088327.769978024</v>
      </c>
      <c r="I320" s="17">
        <v>15052126.124299616</v>
      </c>
      <c r="J320" s="17">
        <v>15000169.194491781</v>
      </c>
    </row>
    <row r="321" spans="1:10">
      <c r="A321" s="9">
        <v>293</v>
      </c>
      <c r="B321" s="17">
        <v>15069090.232057981</v>
      </c>
      <c r="C321" s="17">
        <v>15060605.195753433</v>
      </c>
      <c r="D321" s="17">
        <v>15147179.208336875</v>
      </c>
      <c r="E321" s="17">
        <v>15291676.080624938</v>
      </c>
      <c r="F321" s="17">
        <v>15282036.392818481</v>
      </c>
      <c r="G321" s="17">
        <v>15149161.369637154</v>
      </c>
      <c r="H321" s="17">
        <v>15104989.413356133</v>
      </c>
      <c r="I321" s="17">
        <v>15057234.908127993</v>
      </c>
      <c r="J321" s="17">
        <v>15029715.086133152</v>
      </c>
    </row>
    <row r="322" spans="1:10">
      <c r="A322" s="9">
        <v>294</v>
      </c>
      <c r="B322" s="17">
        <v>15098556.441498294</v>
      </c>
      <c r="C322" s="17">
        <v>15148223.906219214</v>
      </c>
      <c r="D322" s="17">
        <v>15152169.070980042</v>
      </c>
      <c r="E322" s="17">
        <v>15324354.681380697</v>
      </c>
      <c r="F322" s="17">
        <v>15292631.095446452</v>
      </c>
      <c r="G322" s="17">
        <v>15217110.043564491</v>
      </c>
      <c r="H322" s="17">
        <v>15121558.352108791</v>
      </c>
      <c r="I322" s="17">
        <v>15058378.689599946</v>
      </c>
      <c r="J322" s="17">
        <v>15105392.224424295</v>
      </c>
    </row>
    <row r="323" spans="1:10">
      <c r="A323" s="9">
        <v>295</v>
      </c>
      <c r="B323" s="17">
        <v>15116619.161442406</v>
      </c>
      <c r="C323" s="17">
        <v>15179263.429086626</v>
      </c>
      <c r="D323" s="17">
        <v>15156888.62596672</v>
      </c>
      <c r="E323" s="17">
        <v>15346663.448899969</v>
      </c>
      <c r="F323" s="17">
        <v>15295496.177811518</v>
      </c>
      <c r="G323" s="17">
        <v>15293642.004769221</v>
      </c>
      <c r="H323" s="17">
        <v>15159892.193493456</v>
      </c>
      <c r="I323" s="17">
        <v>15059610.279075727</v>
      </c>
      <c r="J323" s="17">
        <v>15191761.976406857</v>
      </c>
    </row>
    <row r="324" spans="1:10">
      <c r="A324" s="9">
        <v>296</v>
      </c>
      <c r="B324" s="17">
        <v>15120273.034674719</v>
      </c>
      <c r="C324" s="17">
        <v>15260445.14357885</v>
      </c>
      <c r="D324" s="17">
        <v>15250544.448032781</v>
      </c>
      <c r="E324" s="17">
        <v>15358021.544499099</v>
      </c>
      <c r="F324" s="17">
        <v>15315701.735393099</v>
      </c>
      <c r="G324" s="17">
        <v>15302443.178302817</v>
      </c>
      <c r="H324" s="17">
        <v>15161957.47523021</v>
      </c>
      <c r="I324" s="17">
        <v>15129698.384381458</v>
      </c>
      <c r="J324" s="17">
        <v>15200030.71823594</v>
      </c>
    </row>
    <row r="325" spans="1:10">
      <c r="A325" s="9">
        <v>297</v>
      </c>
      <c r="B325" s="17">
        <v>15125348.780195154</v>
      </c>
      <c r="C325" s="17">
        <v>15312429.266640417</v>
      </c>
      <c r="D325" s="17">
        <v>15260287.253563866</v>
      </c>
      <c r="E325" s="17">
        <v>15373002.557650603</v>
      </c>
      <c r="F325" s="17">
        <v>15328931.107182607</v>
      </c>
      <c r="G325" s="17">
        <v>15310614.812437154</v>
      </c>
      <c r="H325" s="17">
        <v>15180452.568165958</v>
      </c>
      <c r="I325" s="17">
        <v>15171250.926997401</v>
      </c>
      <c r="J325" s="17">
        <v>15228872.215508938</v>
      </c>
    </row>
    <row r="326" spans="1:10">
      <c r="A326" s="9">
        <v>298</v>
      </c>
      <c r="B326" s="17">
        <v>15136148.749389745</v>
      </c>
      <c r="C326" s="17">
        <v>15342382.581601113</v>
      </c>
      <c r="D326" s="17">
        <v>15279176.954304144</v>
      </c>
      <c r="E326" s="17">
        <v>15377231.065882452</v>
      </c>
      <c r="F326" s="17">
        <v>15349731.597010776</v>
      </c>
      <c r="G326" s="17">
        <v>15356904.767220162</v>
      </c>
      <c r="H326" s="17">
        <v>15216381.192838334</v>
      </c>
      <c r="I326" s="17">
        <v>15256836.410621509</v>
      </c>
      <c r="J326" s="17">
        <v>15274832.450182311</v>
      </c>
    </row>
    <row r="327" spans="1:10">
      <c r="A327" s="9">
        <v>299</v>
      </c>
      <c r="B327" s="17">
        <v>15146171.409118436</v>
      </c>
      <c r="C327" s="17">
        <v>15347754.575853378</v>
      </c>
      <c r="D327" s="17">
        <v>15395126.866258398</v>
      </c>
      <c r="E327" s="17">
        <v>15400041.270700917</v>
      </c>
      <c r="F327" s="17">
        <v>15354562.472221412</v>
      </c>
      <c r="G327" s="17">
        <v>15364364.620233245</v>
      </c>
      <c r="H327" s="17">
        <v>15242514.702435434</v>
      </c>
      <c r="I327" s="17">
        <v>15377773.551147647</v>
      </c>
      <c r="J327" s="17">
        <v>15282466.717616916</v>
      </c>
    </row>
    <row r="328" spans="1:10">
      <c r="A328" s="9">
        <v>300</v>
      </c>
      <c r="B328" s="17">
        <v>15154881.799050033</v>
      </c>
      <c r="C328" s="17">
        <v>15361812.901100248</v>
      </c>
      <c r="D328" s="17">
        <v>15484463.59065488</v>
      </c>
      <c r="E328" s="17">
        <v>15419425.942508601</v>
      </c>
      <c r="F328" s="17">
        <v>15371037.093392514</v>
      </c>
      <c r="G328" s="17">
        <v>15380636.261377051</v>
      </c>
      <c r="H328" s="17">
        <v>15288424.475946054</v>
      </c>
      <c r="I328" s="17">
        <v>15388858.750922792</v>
      </c>
      <c r="J328" s="17">
        <v>15339275.913888067</v>
      </c>
    </row>
    <row r="329" spans="1:10">
      <c r="A329" s="9">
        <v>301</v>
      </c>
      <c r="B329" s="17">
        <v>15235352.345041342</v>
      </c>
      <c r="C329" s="17">
        <v>15368676.392131239</v>
      </c>
      <c r="D329" s="17">
        <v>15516111.731617734</v>
      </c>
      <c r="E329" s="17">
        <v>15419802.485766418</v>
      </c>
      <c r="F329" s="17">
        <v>15414731.236406818</v>
      </c>
      <c r="G329" s="17">
        <v>15427794.496742874</v>
      </c>
      <c r="H329" s="17">
        <v>15322225.691642597</v>
      </c>
      <c r="I329" s="17">
        <v>15393476.480156191</v>
      </c>
      <c r="J329" s="17">
        <v>15357648.491171882</v>
      </c>
    </row>
    <row r="330" spans="1:10">
      <c r="A330" s="9">
        <v>302</v>
      </c>
      <c r="B330" s="17">
        <v>15272502.638483718</v>
      </c>
      <c r="C330" s="17">
        <v>15386453.404501744</v>
      </c>
      <c r="D330" s="17">
        <v>15560300.979541674</v>
      </c>
      <c r="E330" s="17">
        <v>15432468.823981665</v>
      </c>
      <c r="F330" s="17">
        <v>15487659.388047703</v>
      </c>
      <c r="G330" s="17">
        <v>15437153.437509626</v>
      </c>
      <c r="H330" s="17">
        <v>15555516.384059355</v>
      </c>
      <c r="I330" s="17">
        <v>15434626.274894252</v>
      </c>
      <c r="J330" s="17">
        <v>15403421.343460657</v>
      </c>
    </row>
    <row r="331" spans="1:10">
      <c r="A331" s="9">
        <v>303</v>
      </c>
      <c r="B331" s="17">
        <v>15352096.331765324</v>
      </c>
      <c r="C331" s="17">
        <v>15390020.790391102</v>
      </c>
      <c r="D331" s="17">
        <v>15575326.19744724</v>
      </c>
      <c r="E331" s="17">
        <v>15494295.827369928</v>
      </c>
      <c r="F331" s="17">
        <v>15499896.943249494</v>
      </c>
      <c r="G331" s="17">
        <v>15453438.956403881</v>
      </c>
      <c r="H331" s="17">
        <v>15585955.525438726</v>
      </c>
      <c r="I331" s="17">
        <v>15483611.416542694</v>
      </c>
      <c r="J331" s="17">
        <v>15439922.854514815</v>
      </c>
    </row>
    <row r="332" spans="1:10">
      <c r="A332" s="9">
        <v>304</v>
      </c>
      <c r="B332" s="17">
        <v>15469716.528497018</v>
      </c>
      <c r="C332" s="17">
        <v>15410472.036699146</v>
      </c>
      <c r="D332" s="17">
        <v>15590127.591669999</v>
      </c>
      <c r="E332" s="17">
        <v>15500523.044796661</v>
      </c>
      <c r="F332" s="17">
        <v>15539039.795146286</v>
      </c>
      <c r="G332" s="17">
        <v>15514752.998903744</v>
      </c>
      <c r="H332" s="17">
        <v>15608071.85940139</v>
      </c>
      <c r="I332" s="17">
        <v>15487246.364026062</v>
      </c>
      <c r="J332" s="17">
        <v>15472500.943260506</v>
      </c>
    </row>
    <row r="333" spans="1:10">
      <c r="A333" s="9">
        <v>305</v>
      </c>
      <c r="B333" s="17">
        <v>15506183.486063875</v>
      </c>
      <c r="C333" s="17">
        <v>15440527.570328265</v>
      </c>
      <c r="D333" s="17">
        <v>15598885.244433343</v>
      </c>
      <c r="E333" s="17">
        <v>15531204.353528671</v>
      </c>
      <c r="F333" s="17">
        <v>15544891.329915762</v>
      </c>
      <c r="G333" s="17">
        <v>15615783.14406728</v>
      </c>
      <c r="H333" s="17">
        <v>15640380.334279567</v>
      </c>
      <c r="I333" s="17">
        <v>15540712.003626034</v>
      </c>
      <c r="J333" s="17">
        <v>15499999.921585068</v>
      </c>
    </row>
    <row r="334" spans="1:10">
      <c r="A334" s="9">
        <v>306</v>
      </c>
      <c r="B334" s="17">
        <v>15509267.096351899</v>
      </c>
      <c r="C334" s="17">
        <v>15451674.052634403</v>
      </c>
      <c r="D334" s="17">
        <v>15622166.721037604</v>
      </c>
      <c r="E334" s="17">
        <v>15550301.824384399</v>
      </c>
      <c r="F334" s="17">
        <v>15553917.340946868</v>
      </c>
      <c r="G334" s="17">
        <v>15636362.878641114</v>
      </c>
      <c r="H334" s="17">
        <v>15684756.115468472</v>
      </c>
      <c r="I334" s="17">
        <v>15587320.948076919</v>
      </c>
      <c r="J334" s="17">
        <v>15553172.55897598</v>
      </c>
    </row>
    <row r="335" spans="1:10">
      <c r="A335" s="9">
        <v>307</v>
      </c>
      <c r="B335" s="17">
        <v>15548329.943369873</v>
      </c>
      <c r="C335" s="17">
        <v>15497979.435031034</v>
      </c>
      <c r="D335" s="17">
        <v>15634211.101762667</v>
      </c>
      <c r="E335" s="17">
        <v>15592215.85459394</v>
      </c>
      <c r="F335" s="17">
        <v>15566771.765236273</v>
      </c>
      <c r="G335" s="17">
        <v>15675943.258744024</v>
      </c>
      <c r="H335" s="17">
        <v>15742148.093364008</v>
      </c>
      <c r="I335" s="17">
        <v>15597146.341587946</v>
      </c>
      <c r="J335" s="17">
        <v>15573433.300209671</v>
      </c>
    </row>
    <row r="336" spans="1:10">
      <c r="A336" s="9">
        <v>308</v>
      </c>
      <c r="B336" s="17">
        <v>15548665.193561241</v>
      </c>
      <c r="C336" s="17">
        <v>15617952.691253394</v>
      </c>
      <c r="D336" s="17">
        <v>15695960.559293404</v>
      </c>
      <c r="E336" s="17">
        <v>15611468.81880999</v>
      </c>
      <c r="F336" s="17">
        <v>15573159.363723729</v>
      </c>
      <c r="G336" s="17">
        <v>15692722.965492383</v>
      </c>
      <c r="H336" s="17">
        <v>15754192.590918895</v>
      </c>
      <c r="I336" s="17">
        <v>15682639.515336595</v>
      </c>
      <c r="J336" s="17">
        <v>15583274.524361655</v>
      </c>
    </row>
    <row r="337" spans="1:10">
      <c r="A337" s="9">
        <v>309</v>
      </c>
      <c r="B337" s="17">
        <v>15571456.731220461</v>
      </c>
      <c r="C337" s="17">
        <v>15699138.258400626</v>
      </c>
      <c r="D337" s="17">
        <v>15719009.69677484</v>
      </c>
      <c r="E337" s="17">
        <v>15612352.429249138</v>
      </c>
      <c r="F337" s="17">
        <v>15613074.291050315</v>
      </c>
      <c r="G337" s="17">
        <v>15783052.299954668</v>
      </c>
      <c r="H337" s="17">
        <v>15770774.210156679</v>
      </c>
      <c r="I337" s="17">
        <v>15754377.036399625</v>
      </c>
      <c r="J337" s="17">
        <v>15599419.03184709</v>
      </c>
    </row>
    <row r="338" spans="1:10">
      <c r="A338" s="9">
        <v>310</v>
      </c>
      <c r="B338" s="17">
        <v>15578522.99950505</v>
      </c>
      <c r="C338" s="17">
        <v>15762580.414584249</v>
      </c>
      <c r="D338" s="17">
        <v>15727364.255570404</v>
      </c>
      <c r="E338" s="17">
        <v>15697350.708196178</v>
      </c>
      <c r="F338" s="17">
        <v>15617934.11988201</v>
      </c>
      <c r="G338" s="17">
        <v>15811504.93227081</v>
      </c>
      <c r="H338" s="17">
        <v>15771220.552693181</v>
      </c>
      <c r="I338" s="17">
        <v>15756433.919028766</v>
      </c>
      <c r="J338" s="17">
        <v>15616394.378097273</v>
      </c>
    </row>
    <row r="339" spans="1:10">
      <c r="A339" s="9">
        <v>311</v>
      </c>
      <c r="B339" s="17">
        <v>15580464.158295766</v>
      </c>
      <c r="C339" s="17">
        <v>15777649.83724387</v>
      </c>
      <c r="D339" s="17">
        <v>15731001.590202704</v>
      </c>
      <c r="E339" s="17">
        <v>15750929.914673582</v>
      </c>
      <c r="F339" s="17">
        <v>15707280.306164891</v>
      </c>
      <c r="G339" s="17">
        <v>15846134.393664882</v>
      </c>
      <c r="H339" s="17">
        <v>15865279.109088123</v>
      </c>
      <c r="I339" s="17">
        <v>15763585.189991169</v>
      </c>
      <c r="J339" s="17">
        <v>15674457.707485236</v>
      </c>
    </row>
    <row r="340" spans="1:10">
      <c r="A340" s="9">
        <v>312</v>
      </c>
      <c r="B340" s="17">
        <v>15585229.610697541</v>
      </c>
      <c r="C340" s="17">
        <v>15803024.117457546</v>
      </c>
      <c r="D340" s="17">
        <v>15733477.599874735</v>
      </c>
      <c r="E340" s="17">
        <v>15767464.777855411</v>
      </c>
      <c r="F340" s="17">
        <v>15728343.936185837</v>
      </c>
      <c r="G340" s="17">
        <v>15885900.814394251</v>
      </c>
      <c r="H340" s="17">
        <v>15936070.110323042</v>
      </c>
      <c r="I340" s="17">
        <v>15847056.284059703</v>
      </c>
      <c r="J340" s="17">
        <v>15698625.19033438</v>
      </c>
    </row>
    <row r="341" spans="1:10">
      <c r="A341" s="9">
        <v>313</v>
      </c>
      <c r="B341" s="17">
        <v>15652803.657236017</v>
      </c>
      <c r="C341" s="17">
        <v>15819110.859066963</v>
      </c>
      <c r="D341" s="17">
        <v>15750872.051758021</v>
      </c>
      <c r="E341" s="17">
        <v>15769178.910239309</v>
      </c>
      <c r="F341" s="17">
        <v>15748094.356518187</v>
      </c>
      <c r="G341" s="17">
        <v>15898588.240829721</v>
      </c>
      <c r="H341" s="17">
        <v>15939434.537847862</v>
      </c>
      <c r="I341" s="17">
        <v>15896058.471121937</v>
      </c>
      <c r="J341" s="17">
        <v>15794040.159886174</v>
      </c>
    </row>
    <row r="342" spans="1:10">
      <c r="A342" s="9">
        <v>314</v>
      </c>
      <c r="B342" s="17">
        <v>15808473.679642826</v>
      </c>
      <c r="C342" s="17">
        <v>15824530.95630879</v>
      </c>
      <c r="D342" s="17">
        <v>15751853.841340311</v>
      </c>
      <c r="E342" s="17">
        <v>15798354.085357748</v>
      </c>
      <c r="F342" s="17">
        <v>15924144.455624014</v>
      </c>
      <c r="G342" s="17">
        <v>15943584.183101982</v>
      </c>
      <c r="H342" s="17">
        <v>15943895.855620682</v>
      </c>
      <c r="I342" s="17">
        <v>15922501.714033559</v>
      </c>
      <c r="J342" s="17">
        <v>15812994.490079656</v>
      </c>
    </row>
    <row r="343" spans="1:10">
      <c r="A343" s="9">
        <v>315</v>
      </c>
      <c r="B343" s="17">
        <v>15964859.849626824</v>
      </c>
      <c r="C343" s="17">
        <v>15835953.379543677</v>
      </c>
      <c r="D343" s="17">
        <v>15782498.699158221</v>
      </c>
      <c r="E343" s="17">
        <v>15820703.27509056</v>
      </c>
      <c r="F343" s="17">
        <v>15943760.683315836</v>
      </c>
      <c r="G343" s="17">
        <v>15944192.159139082</v>
      </c>
      <c r="H343" s="17">
        <v>15955581.513823271</v>
      </c>
      <c r="I343" s="17">
        <v>16028685.545496002</v>
      </c>
      <c r="J343" s="17">
        <v>15863878.297347441</v>
      </c>
    </row>
    <row r="344" spans="1:10">
      <c r="A344" s="9">
        <v>316</v>
      </c>
      <c r="B344" s="17">
        <v>15971661.181844883</v>
      </c>
      <c r="C344" s="17">
        <v>15856307.155785158</v>
      </c>
      <c r="D344" s="17">
        <v>15809973.622091457</v>
      </c>
      <c r="E344" s="17">
        <v>15852960.034148842</v>
      </c>
      <c r="F344" s="17">
        <v>15980149.074470602</v>
      </c>
      <c r="G344" s="17">
        <v>15955120.157309443</v>
      </c>
      <c r="H344" s="17">
        <v>15957024.021889135</v>
      </c>
      <c r="I344" s="17">
        <v>16036234.3798858</v>
      </c>
      <c r="J344" s="17">
        <v>15868869.443572558</v>
      </c>
    </row>
    <row r="345" spans="1:10">
      <c r="A345" s="9">
        <v>317</v>
      </c>
      <c r="B345" s="17">
        <v>15979973.477040507</v>
      </c>
      <c r="C345" s="17">
        <v>15897625.29121688</v>
      </c>
      <c r="D345" s="17">
        <v>15841077.071012042</v>
      </c>
      <c r="E345" s="17">
        <v>16068275.106639065</v>
      </c>
      <c r="F345" s="17">
        <v>16051888.453050196</v>
      </c>
      <c r="G345" s="17">
        <v>16056646.601670764</v>
      </c>
      <c r="H345" s="17">
        <v>16014408.837592237</v>
      </c>
      <c r="I345" s="17">
        <v>16045464.442874104</v>
      </c>
      <c r="J345" s="17">
        <v>15878634.154264376</v>
      </c>
    </row>
    <row r="346" spans="1:10">
      <c r="A346" s="9">
        <v>318</v>
      </c>
      <c r="B346" s="17">
        <v>16010203.175072886</v>
      </c>
      <c r="C346" s="17">
        <v>15930093.459495157</v>
      </c>
      <c r="D346" s="17">
        <v>15894804.473142862</v>
      </c>
      <c r="E346" s="17">
        <v>16071982.390014291</v>
      </c>
      <c r="F346" s="17">
        <v>16087045.513320029</v>
      </c>
      <c r="G346" s="17">
        <v>16076762.770527795</v>
      </c>
      <c r="H346" s="17">
        <v>16077718.190022133</v>
      </c>
      <c r="I346" s="17">
        <v>16056667.824341372</v>
      </c>
      <c r="J346" s="17">
        <v>15988659.229452297</v>
      </c>
    </row>
    <row r="347" spans="1:10">
      <c r="A347" s="9">
        <v>319</v>
      </c>
      <c r="B347" s="17">
        <v>16015920.643245086</v>
      </c>
      <c r="C347" s="17">
        <v>15935750.846220791</v>
      </c>
      <c r="D347" s="17">
        <v>15947942.488400288</v>
      </c>
      <c r="E347" s="17">
        <v>16093235.645981468</v>
      </c>
      <c r="F347" s="17">
        <v>16139019.761925705</v>
      </c>
      <c r="G347" s="17">
        <v>16122435.156666957</v>
      </c>
      <c r="H347" s="17">
        <v>16117659.234758638</v>
      </c>
      <c r="I347" s="17">
        <v>16071231.74432816</v>
      </c>
      <c r="J347" s="17">
        <v>16032060.457688227</v>
      </c>
    </row>
    <row r="348" spans="1:10">
      <c r="A348" s="9">
        <v>320</v>
      </c>
      <c r="B348" s="17">
        <v>16026895.191579983</v>
      </c>
      <c r="C348" s="17">
        <v>15936934.202911496</v>
      </c>
      <c r="D348" s="17">
        <v>15963402.74402307</v>
      </c>
      <c r="E348" s="17">
        <v>16124469.827988207</v>
      </c>
      <c r="F348" s="17">
        <v>16145020.272839949</v>
      </c>
      <c r="G348" s="17">
        <v>16156785.991246916</v>
      </c>
      <c r="H348" s="17">
        <v>16193492.793644562</v>
      </c>
      <c r="I348" s="17">
        <v>16088109.463909477</v>
      </c>
      <c r="J348" s="17">
        <v>16068278.054532848</v>
      </c>
    </row>
    <row r="349" spans="1:10">
      <c r="A349" s="9">
        <v>321</v>
      </c>
      <c r="B349" s="17">
        <v>16037695.657324679</v>
      </c>
      <c r="C349" s="17">
        <v>15937496.348753013</v>
      </c>
      <c r="D349" s="17">
        <v>15971586.055242345</v>
      </c>
      <c r="E349" s="17">
        <v>16177245.848986536</v>
      </c>
      <c r="F349" s="17">
        <v>16156942.959526218</v>
      </c>
      <c r="G349" s="17">
        <v>16256073.056654096</v>
      </c>
      <c r="H349" s="17">
        <v>16222059.442175657</v>
      </c>
      <c r="I349" s="17">
        <v>16190813.34430024</v>
      </c>
      <c r="J349" s="17">
        <v>16103541.333231911</v>
      </c>
    </row>
    <row r="350" spans="1:10">
      <c r="A350" s="9">
        <v>322</v>
      </c>
      <c r="B350" s="17">
        <v>16099290.023140356</v>
      </c>
      <c r="C350" s="17">
        <v>15951442.279131651</v>
      </c>
      <c r="D350" s="17">
        <v>15995889.760564536</v>
      </c>
      <c r="E350" s="17">
        <v>16184174.706993032</v>
      </c>
      <c r="F350" s="17">
        <v>16305435.775486052</v>
      </c>
      <c r="G350" s="17">
        <v>16276052.547821686</v>
      </c>
      <c r="H350" s="17">
        <v>16224017.117935717</v>
      </c>
      <c r="I350" s="17">
        <v>16227051.176927648</v>
      </c>
      <c r="J350" s="17">
        <v>16117810.821639299</v>
      </c>
    </row>
    <row r="351" spans="1:10">
      <c r="A351" s="9">
        <v>323</v>
      </c>
      <c r="B351" s="17">
        <v>16138024.092566855</v>
      </c>
      <c r="C351" s="17">
        <v>16007594.814933777</v>
      </c>
      <c r="D351" s="17">
        <v>16046180.185035929</v>
      </c>
      <c r="E351" s="17">
        <v>16257642.512435511</v>
      </c>
      <c r="F351" s="17">
        <v>16357990.468670562</v>
      </c>
      <c r="G351" s="17">
        <v>16308380.095984563</v>
      </c>
      <c r="H351" s="17">
        <v>16234701.494418368</v>
      </c>
      <c r="I351" s="17">
        <v>16256357.076578811</v>
      </c>
      <c r="J351" s="17">
        <v>16180490.187701628</v>
      </c>
    </row>
    <row r="352" spans="1:10">
      <c r="A352" s="9">
        <v>324</v>
      </c>
      <c r="B352" s="17">
        <v>16152012.506505266</v>
      </c>
      <c r="C352" s="17">
        <v>16092258.238089547</v>
      </c>
      <c r="D352" s="17">
        <v>16168505.189636894</v>
      </c>
      <c r="E352" s="17">
        <v>16288190.212245807</v>
      </c>
      <c r="F352" s="17">
        <v>16409185.957707733</v>
      </c>
      <c r="G352" s="17">
        <v>16339259.998395339</v>
      </c>
      <c r="H352" s="17">
        <v>16259474.269691944</v>
      </c>
      <c r="I352" s="17">
        <v>16260120.581934206</v>
      </c>
      <c r="J352" s="17">
        <v>16201325.836429194</v>
      </c>
    </row>
    <row r="353" spans="1:10">
      <c r="A353" s="9">
        <v>325</v>
      </c>
      <c r="B353" s="17">
        <v>16155983.000731193</v>
      </c>
      <c r="C353" s="17">
        <v>16144955.062126994</v>
      </c>
      <c r="D353" s="17">
        <v>16281663.919485264</v>
      </c>
      <c r="E353" s="17">
        <v>16308852.796792746</v>
      </c>
      <c r="F353" s="17">
        <v>16412963.189825878</v>
      </c>
      <c r="G353" s="17">
        <v>16412735.164495364</v>
      </c>
      <c r="H353" s="17">
        <v>16270450.198396161</v>
      </c>
      <c r="I353" s="17">
        <v>16277685.165137164</v>
      </c>
      <c r="J353" s="17">
        <v>16236931.568665728</v>
      </c>
    </row>
    <row r="354" spans="1:10">
      <c r="A354" s="9">
        <v>326</v>
      </c>
      <c r="B354" s="17">
        <v>16166812.345067609</v>
      </c>
      <c r="C354" s="17">
        <v>16164643.153235685</v>
      </c>
      <c r="D354" s="17">
        <v>16288638.795125447</v>
      </c>
      <c r="E354" s="17">
        <v>16322919.366541967</v>
      </c>
      <c r="F354" s="17">
        <v>16434617.450622633</v>
      </c>
      <c r="G354" s="17">
        <v>16482714.159498088</v>
      </c>
      <c r="H354" s="17">
        <v>16392967.459148183</v>
      </c>
      <c r="I354" s="17">
        <v>16277765.549642593</v>
      </c>
      <c r="J354" s="17">
        <v>16304415.87755397</v>
      </c>
    </row>
    <row r="355" spans="1:10">
      <c r="A355" s="9">
        <v>327</v>
      </c>
      <c r="B355" s="17">
        <v>16205216.007776104</v>
      </c>
      <c r="C355" s="17">
        <v>16224314.743273668</v>
      </c>
      <c r="D355" s="17">
        <v>16374342.623502478</v>
      </c>
      <c r="E355" s="17">
        <v>16346456.362577923</v>
      </c>
      <c r="F355" s="17">
        <v>16466440.956818163</v>
      </c>
      <c r="G355" s="17">
        <v>16493182.643961892</v>
      </c>
      <c r="H355" s="17">
        <v>16451989.766053274</v>
      </c>
      <c r="I355" s="17">
        <v>16290191.639855474</v>
      </c>
      <c r="J355" s="17">
        <v>16309446.668199465</v>
      </c>
    </row>
    <row r="356" spans="1:10">
      <c r="A356" s="9">
        <v>328</v>
      </c>
      <c r="B356" s="17">
        <v>16275592.662713982</v>
      </c>
      <c r="C356" s="17">
        <v>16331094.405481771</v>
      </c>
      <c r="D356" s="17">
        <v>16463396.571820825</v>
      </c>
      <c r="E356" s="17">
        <v>16393222.111671239</v>
      </c>
      <c r="F356" s="17">
        <v>16527272.342974041</v>
      </c>
      <c r="G356" s="17">
        <v>16595121.573996134</v>
      </c>
      <c r="H356" s="17">
        <v>16462572.458071664</v>
      </c>
      <c r="I356" s="17">
        <v>16352217.2296746</v>
      </c>
      <c r="J356" s="17">
        <v>16324467.275191799</v>
      </c>
    </row>
    <row r="357" spans="1:10">
      <c r="A357" s="9">
        <v>329</v>
      </c>
      <c r="B357" s="17">
        <v>16289712.003036231</v>
      </c>
      <c r="C357" s="17">
        <v>16370407.238574341</v>
      </c>
      <c r="D357" s="17">
        <v>16489334.911171585</v>
      </c>
      <c r="E357" s="17">
        <v>16488436.394305147</v>
      </c>
      <c r="F357" s="17">
        <v>16539042.001946993</v>
      </c>
      <c r="G357" s="17">
        <v>16634953.276287846</v>
      </c>
      <c r="H357" s="17">
        <v>16488180.706180185</v>
      </c>
      <c r="I357" s="17">
        <v>16395552.955591463</v>
      </c>
      <c r="J357" s="17">
        <v>16331893.801983118</v>
      </c>
    </row>
    <row r="358" spans="1:10">
      <c r="A358" s="9">
        <v>330</v>
      </c>
      <c r="B358" s="17">
        <v>16337821.374694414</v>
      </c>
      <c r="C358" s="17">
        <v>16530148.591968965</v>
      </c>
      <c r="D358" s="17">
        <v>16506818.971158229</v>
      </c>
      <c r="E358" s="17">
        <v>16517899.520206839</v>
      </c>
      <c r="F358" s="17">
        <v>16560860.762032039</v>
      </c>
      <c r="G358" s="17">
        <v>16695671.313620552</v>
      </c>
      <c r="H358" s="17">
        <v>16523944.27164758</v>
      </c>
      <c r="I358" s="17">
        <v>16486645.450180992</v>
      </c>
      <c r="J358" s="17">
        <v>16351122.642763332</v>
      </c>
    </row>
    <row r="359" spans="1:10">
      <c r="A359" s="9">
        <v>331</v>
      </c>
      <c r="B359" s="17">
        <v>16338232.568776056</v>
      </c>
      <c r="C359" s="17">
        <v>16641104.515968263</v>
      </c>
      <c r="D359" s="17">
        <v>16520812.626828536</v>
      </c>
      <c r="E359" s="17">
        <v>16559194.9460942</v>
      </c>
      <c r="F359" s="17">
        <v>16590768.83457236</v>
      </c>
      <c r="G359" s="17">
        <v>16716240.830426157</v>
      </c>
      <c r="H359" s="17">
        <v>16589780.074753731</v>
      </c>
      <c r="I359" s="17">
        <v>16496960.379824482</v>
      </c>
      <c r="J359" s="17">
        <v>16388270.897737429</v>
      </c>
    </row>
    <row r="360" spans="1:10">
      <c r="A360" s="9">
        <v>332</v>
      </c>
      <c r="B360" s="17">
        <v>16341967.6358537</v>
      </c>
      <c r="C360" s="17">
        <v>16669150.63120614</v>
      </c>
      <c r="D360" s="17">
        <v>16547892.452315897</v>
      </c>
      <c r="E360" s="17">
        <v>16633234.379475363</v>
      </c>
      <c r="F360" s="17">
        <v>16654302.849562421</v>
      </c>
      <c r="G360" s="17">
        <v>16753943.989637464</v>
      </c>
      <c r="H360" s="17">
        <v>16608344.412327543</v>
      </c>
      <c r="I360" s="17">
        <v>16525480.578680456</v>
      </c>
      <c r="J360" s="17">
        <v>16405444.717662275</v>
      </c>
    </row>
    <row r="361" spans="1:10">
      <c r="A361" s="9">
        <v>333</v>
      </c>
      <c r="B361" s="17">
        <v>16429504.457994319</v>
      </c>
      <c r="C361" s="17">
        <v>16690479.610097364</v>
      </c>
      <c r="D361" s="17">
        <v>16671437.013124242</v>
      </c>
      <c r="E361" s="17">
        <v>16640343.387339402</v>
      </c>
      <c r="F361" s="17">
        <v>16705954.049304232</v>
      </c>
      <c r="G361" s="17">
        <v>16775999.255263783</v>
      </c>
      <c r="H361" s="17">
        <v>16662026.957665846</v>
      </c>
      <c r="I361" s="17">
        <v>16530371.241972342</v>
      </c>
      <c r="J361" s="17">
        <v>16576644.04283458</v>
      </c>
    </row>
    <row r="362" spans="1:10">
      <c r="A362" s="9">
        <v>334</v>
      </c>
      <c r="B362" s="17">
        <v>16452739.725982793</v>
      </c>
      <c r="C362" s="17">
        <v>16690718.575774491</v>
      </c>
      <c r="D362" s="17">
        <v>16690527.629118681</v>
      </c>
      <c r="E362" s="17">
        <v>16768802.504649356</v>
      </c>
      <c r="F362" s="17">
        <v>16740264.038306542</v>
      </c>
      <c r="G362" s="17">
        <v>16784007.193916</v>
      </c>
      <c r="H362" s="17">
        <v>16668875.022808008</v>
      </c>
      <c r="I362" s="17">
        <v>16543944.871884584</v>
      </c>
      <c r="J362" s="17">
        <v>16598346.308385178</v>
      </c>
    </row>
    <row r="363" spans="1:10">
      <c r="A363" s="9">
        <v>335</v>
      </c>
      <c r="B363" s="17">
        <v>16517240.172897406</v>
      </c>
      <c r="C363" s="17">
        <v>16704577.802188307</v>
      </c>
      <c r="D363" s="17">
        <v>16760399.423517846</v>
      </c>
      <c r="E363" s="17">
        <v>16769703.907909423</v>
      </c>
      <c r="F363" s="17">
        <v>16797275.688844077</v>
      </c>
      <c r="G363" s="17">
        <v>16808412.085648134</v>
      </c>
      <c r="H363" s="17">
        <v>16726493.88216912</v>
      </c>
      <c r="I363" s="17">
        <v>16549445.995041713</v>
      </c>
      <c r="J363" s="17">
        <v>16608822.888739884</v>
      </c>
    </row>
    <row r="364" spans="1:10">
      <c r="A364" s="9">
        <v>336</v>
      </c>
      <c r="B364" s="17">
        <v>16563968.982660875</v>
      </c>
      <c r="C364" s="17">
        <v>16749328.542053863</v>
      </c>
      <c r="D364" s="17">
        <v>16893484.838870317</v>
      </c>
      <c r="E364" s="17">
        <v>16782461.52566874</v>
      </c>
      <c r="F364" s="17">
        <v>16807334.094504029</v>
      </c>
      <c r="G364" s="17">
        <v>16827093.535507202</v>
      </c>
      <c r="H364" s="17">
        <v>16736767.101005837</v>
      </c>
      <c r="I364" s="17">
        <v>16596708.237653233</v>
      </c>
      <c r="J364" s="17">
        <v>16612583.785516351</v>
      </c>
    </row>
    <row r="365" spans="1:10">
      <c r="A365" s="9">
        <v>337</v>
      </c>
      <c r="B365" s="17">
        <v>16620313.970435485</v>
      </c>
      <c r="C365" s="17">
        <v>16798094.547154196</v>
      </c>
      <c r="D365" s="17">
        <v>16946836.174726352</v>
      </c>
      <c r="E365" s="17">
        <v>16876982.100421395</v>
      </c>
      <c r="F365" s="17">
        <v>16867293.850776784</v>
      </c>
      <c r="G365" s="17">
        <v>16851104.595435031</v>
      </c>
      <c r="H365" s="17">
        <v>16751295.815745212</v>
      </c>
      <c r="I365" s="17">
        <v>16776633.388379835</v>
      </c>
      <c r="J365" s="17">
        <v>16613536.967589483</v>
      </c>
    </row>
    <row r="366" spans="1:10">
      <c r="A366" s="9">
        <v>338</v>
      </c>
      <c r="B366" s="17">
        <v>16646430.649773695</v>
      </c>
      <c r="C366" s="17">
        <v>16854437.63194333</v>
      </c>
      <c r="D366" s="17">
        <v>17000365.813871853</v>
      </c>
      <c r="E366" s="17">
        <v>16929193.939110376</v>
      </c>
      <c r="F366" s="17">
        <v>16944300.954672135</v>
      </c>
      <c r="G366" s="17">
        <v>16870369.978955038</v>
      </c>
      <c r="H366" s="17">
        <v>16941798.759496972</v>
      </c>
      <c r="I366" s="17">
        <v>16777667.863543227</v>
      </c>
      <c r="J366" s="17">
        <v>16632768.387077495</v>
      </c>
    </row>
    <row r="367" spans="1:10">
      <c r="A367" s="9">
        <v>339</v>
      </c>
      <c r="B367" s="17">
        <v>16802737.312411997</v>
      </c>
      <c r="C367" s="17">
        <v>16887584.976355344</v>
      </c>
      <c r="D367" s="17">
        <v>17004062.289305441</v>
      </c>
      <c r="E367" s="17">
        <v>16979714.912720211</v>
      </c>
      <c r="F367" s="17">
        <v>16978234.313078269</v>
      </c>
      <c r="G367" s="17">
        <v>16927507.185657784</v>
      </c>
      <c r="H367" s="17">
        <v>16944443.888019793</v>
      </c>
      <c r="I367" s="17">
        <v>16796383.925968438</v>
      </c>
      <c r="J367" s="17">
        <v>16642418.496639557</v>
      </c>
    </row>
    <row r="368" spans="1:10">
      <c r="A368" s="9">
        <v>340</v>
      </c>
      <c r="B368" s="17">
        <v>16844781.559430465</v>
      </c>
      <c r="C368" s="17">
        <v>16935248.362314075</v>
      </c>
      <c r="D368" s="17">
        <v>17006616.369222544</v>
      </c>
      <c r="E368" s="17">
        <v>16999429.80369202</v>
      </c>
      <c r="F368" s="17">
        <v>16984804.839465462</v>
      </c>
      <c r="G368" s="17">
        <v>16929589.33012709</v>
      </c>
      <c r="H368" s="17">
        <v>16959999.464859389</v>
      </c>
      <c r="I368" s="17">
        <v>16812387.970849082</v>
      </c>
      <c r="J368" s="17">
        <v>16794595.386272728</v>
      </c>
    </row>
    <row r="369" spans="1:10">
      <c r="A369" s="9">
        <v>341</v>
      </c>
      <c r="B369" s="17">
        <v>16874904.690591455</v>
      </c>
      <c r="C369" s="17">
        <v>16961603.900941484</v>
      </c>
      <c r="D369" s="17">
        <v>17071334.229682192</v>
      </c>
      <c r="E369" s="17">
        <v>17049960.852755576</v>
      </c>
      <c r="F369" s="17">
        <v>16992047.979553357</v>
      </c>
      <c r="G369" s="17">
        <v>16972220.38951809</v>
      </c>
      <c r="H369" s="17">
        <v>17012192.156181805</v>
      </c>
      <c r="I369" s="17">
        <v>16940636.276833389</v>
      </c>
      <c r="J369" s="17">
        <v>16816279.347337514</v>
      </c>
    </row>
    <row r="370" spans="1:10">
      <c r="A370" s="9">
        <v>342</v>
      </c>
      <c r="B370" s="17">
        <v>16891624.309023142</v>
      </c>
      <c r="C370" s="17">
        <v>16992720.249844193</v>
      </c>
      <c r="D370" s="17">
        <v>17152095.730936393</v>
      </c>
      <c r="E370" s="17">
        <v>17157226.691189922</v>
      </c>
      <c r="F370" s="17">
        <v>16992160.113348559</v>
      </c>
      <c r="G370" s="17">
        <v>16999752.902332097</v>
      </c>
      <c r="H370" s="17">
        <v>17094924.789449058</v>
      </c>
      <c r="I370" s="17">
        <v>16977526.522345364</v>
      </c>
      <c r="J370" s="17">
        <v>16830248.521848068</v>
      </c>
    </row>
    <row r="371" spans="1:10">
      <c r="A371" s="9">
        <v>343</v>
      </c>
      <c r="B371" s="17">
        <v>16950764.631791838</v>
      </c>
      <c r="C371" s="17">
        <v>17124869.844803348</v>
      </c>
      <c r="D371" s="17">
        <v>17152433.82891652</v>
      </c>
      <c r="E371" s="17">
        <v>17172361.078918114</v>
      </c>
      <c r="F371" s="17">
        <v>17033334.168062046</v>
      </c>
      <c r="G371" s="17">
        <v>17087305.964941852</v>
      </c>
      <c r="H371" s="17">
        <v>17138773.697353214</v>
      </c>
      <c r="I371" s="17">
        <v>17010349.070945755</v>
      </c>
      <c r="J371" s="17">
        <v>16848928.102923721</v>
      </c>
    </row>
    <row r="372" spans="1:10">
      <c r="A372" s="9">
        <v>344</v>
      </c>
      <c r="B372" s="17">
        <v>16953963.492981829</v>
      </c>
      <c r="C372" s="17">
        <v>17178792.058660239</v>
      </c>
      <c r="D372" s="17">
        <v>17166684.63631409</v>
      </c>
      <c r="E372" s="17">
        <v>17172461.432240538</v>
      </c>
      <c r="F372" s="17">
        <v>17122411.559248336</v>
      </c>
      <c r="G372" s="17">
        <v>17105929.655450717</v>
      </c>
      <c r="H372" s="17">
        <v>17201356.236153759</v>
      </c>
      <c r="I372" s="17">
        <v>17011540.180757195</v>
      </c>
      <c r="J372" s="17">
        <v>16874874.872147709</v>
      </c>
    </row>
    <row r="373" spans="1:10">
      <c r="A373" s="9">
        <v>345</v>
      </c>
      <c r="B373" s="17">
        <v>16961931.650767416</v>
      </c>
      <c r="C373" s="17">
        <v>17221677.19061907</v>
      </c>
      <c r="D373" s="17">
        <v>17201583.918539964</v>
      </c>
      <c r="E373" s="17">
        <v>17215563.740689069</v>
      </c>
      <c r="F373" s="17">
        <v>17128520.489146449</v>
      </c>
      <c r="G373" s="17">
        <v>17211996.341514528</v>
      </c>
      <c r="H373" s="17">
        <v>17213467.614936031</v>
      </c>
      <c r="I373" s="17">
        <v>17015802.379000917</v>
      </c>
      <c r="J373" s="17">
        <v>16881828.092199534</v>
      </c>
    </row>
    <row r="374" spans="1:10">
      <c r="A374" s="9">
        <v>346</v>
      </c>
      <c r="B374" s="17">
        <v>17015668.493482485</v>
      </c>
      <c r="C374" s="17">
        <v>17225663.052942142</v>
      </c>
      <c r="D374" s="17">
        <v>17257929.779813305</v>
      </c>
      <c r="E374" s="17">
        <v>17256821.085771672</v>
      </c>
      <c r="F374" s="17">
        <v>17193144.96329096</v>
      </c>
      <c r="G374" s="17">
        <v>17336375.299455553</v>
      </c>
      <c r="H374" s="17">
        <v>17228484.975241654</v>
      </c>
      <c r="I374" s="17">
        <v>17094678.709585816</v>
      </c>
      <c r="J374" s="17">
        <v>16886626.041110389</v>
      </c>
    </row>
    <row r="375" spans="1:10">
      <c r="A375" s="9">
        <v>347</v>
      </c>
      <c r="B375" s="17">
        <v>17019189.042253964</v>
      </c>
      <c r="C375" s="17">
        <v>17231027.719834283</v>
      </c>
      <c r="D375" s="17">
        <v>17306527.741967306</v>
      </c>
      <c r="E375" s="17">
        <v>17315233.788369589</v>
      </c>
      <c r="F375" s="17">
        <v>17233151.574014254</v>
      </c>
      <c r="G375" s="17">
        <v>17343752.571767293</v>
      </c>
      <c r="H375" s="17">
        <v>17302731.378061242</v>
      </c>
      <c r="I375" s="17">
        <v>17116083.972932041</v>
      </c>
      <c r="J375" s="17">
        <v>16987662.755469434</v>
      </c>
    </row>
    <row r="376" spans="1:10">
      <c r="A376" s="9">
        <v>348</v>
      </c>
      <c r="B376" s="17">
        <v>17107568.248721503</v>
      </c>
      <c r="C376" s="17">
        <v>17324476.549152583</v>
      </c>
      <c r="D376" s="17">
        <v>17322293.269031286</v>
      </c>
      <c r="E376" s="17">
        <v>17329533.792635113</v>
      </c>
      <c r="F376" s="17">
        <v>17409394.076392472</v>
      </c>
      <c r="G376" s="17">
        <v>17386910.093306601</v>
      </c>
      <c r="H376" s="17">
        <v>17345202.955101766</v>
      </c>
      <c r="I376" s="17">
        <v>17180169.515488558</v>
      </c>
      <c r="J376" s="17">
        <v>17061947.111510903</v>
      </c>
    </row>
    <row r="377" spans="1:10">
      <c r="A377" s="9">
        <v>349</v>
      </c>
      <c r="B377" s="17">
        <v>17162808.378365129</v>
      </c>
      <c r="C377" s="17">
        <v>17333042.762841471</v>
      </c>
      <c r="D377" s="17">
        <v>17365126.529252902</v>
      </c>
      <c r="E377" s="17">
        <v>17372128.222476825</v>
      </c>
      <c r="F377" s="17">
        <v>17411800.526847258</v>
      </c>
      <c r="G377" s="17">
        <v>17445429.76972612</v>
      </c>
      <c r="H377" s="17">
        <v>17350339.853664547</v>
      </c>
      <c r="I377" s="17">
        <v>17226450.496299259</v>
      </c>
      <c r="J377" s="17">
        <v>17062839.687438168</v>
      </c>
    </row>
    <row r="378" spans="1:10">
      <c r="A378" s="9">
        <v>350</v>
      </c>
      <c r="B378" s="17">
        <v>17302903.514880344</v>
      </c>
      <c r="C378" s="17">
        <v>17341170.283782758</v>
      </c>
      <c r="D378" s="17">
        <v>17366688.551402807</v>
      </c>
      <c r="E378" s="17">
        <v>17414069.53706383</v>
      </c>
      <c r="F378" s="17">
        <v>17572463.950459443</v>
      </c>
      <c r="G378" s="17">
        <v>17510784.046536669</v>
      </c>
      <c r="H378" s="17">
        <v>17372676.275507681</v>
      </c>
      <c r="I378" s="17">
        <v>17276600.423001833</v>
      </c>
      <c r="J378" s="17">
        <v>17109321.859109677</v>
      </c>
    </row>
    <row r="379" spans="1:10">
      <c r="A379" s="9">
        <v>351</v>
      </c>
      <c r="B379" s="17">
        <v>17404419.421452172</v>
      </c>
      <c r="C379" s="17">
        <v>17375673.718722664</v>
      </c>
      <c r="D379" s="17">
        <v>17397793.313316092</v>
      </c>
      <c r="E379" s="17">
        <v>17438090.657176077</v>
      </c>
      <c r="F379" s="17">
        <v>17620157.332673021</v>
      </c>
      <c r="G379" s="17">
        <v>17553672.114021443</v>
      </c>
      <c r="H379" s="17">
        <v>17390061.305160351</v>
      </c>
      <c r="I379" s="17">
        <v>17330104.865427069</v>
      </c>
      <c r="J379" s="17">
        <v>17158642.094197586</v>
      </c>
    </row>
    <row r="380" spans="1:10">
      <c r="A380" s="9">
        <v>352</v>
      </c>
      <c r="B380" s="17">
        <v>17447263.816578835</v>
      </c>
      <c r="C380" s="17">
        <v>17395981.863352142</v>
      </c>
      <c r="D380" s="17">
        <v>17400421.203164093</v>
      </c>
      <c r="E380" s="17">
        <v>17535274.72547397</v>
      </c>
      <c r="F380" s="17">
        <v>17662374.564210579</v>
      </c>
      <c r="G380" s="17">
        <v>17565183.035526805</v>
      </c>
      <c r="H380" s="17">
        <v>17491253.734492771</v>
      </c>
      <c r="I380" s="17">
        <v>17351331.816124499</v>
      </c>
      <c r="J380" s="17">
        <v>17169448.402568094</v>
      </c>
    </row>
    <row r="381" spans="1:10">
      <c r="A381" s="9">
        <v>353</v>
      </c>
      <c r="B381" s="17">
        <v>17461689.625796713</v>
      </c>
      <c r="C381" s="17">
        <v>17399572.823099039</v>
      </c>
      <c r="D381" s="17">
        <v>17508056.017490841</v>
      </c>
      <c r="E381" s="17">
        <v>17611604.712179981</v>
      </c>
      <c r="F381" s="17">
        <v>17717282.922882535</v>
      </c>
      <c r="G381" s="17">
        <v>17584595.734397054</v>
      </c>
      <c r="H381" s="17">
        <v>17544021.538051419</v>
      </c>
      <c r="I381" s="17">
        <v>17366920.117016613</v>
      </c>
      <c r="J381" s="17">
        <v>17272928.141339235</v>
      </c>
    </row>
    <row r="382" spans="1:10">
      <c r="A382" s="9">
        <v>354</v>
      </c>
      <c r="B382" s="17">
        <v>17490518.410769269</v>
      </c>
      <c r="C382" s="17">
        <v>17403738.033387907</v>
      </c>
      <c r="D382" s="17">
        <v>17530547.09612377</v>
      </c>
      <c r="E382" s="17">
        <v>17628274.58327125</v>
      </c>
      <c r="F382" s="17">
        <v>17718836.715012096</v>
      </c>
      <c r="G382" s="17">
        <v>17589321.047607109</v>
      </c>
      <c r="H382" s="17">
        <v>17550887.871744469</v>
      </c>
      <c r="I382" s="17">
        <v>17542133.824879244</v>
      </c>
      <c r="J382" s="17">
        <v>17313461.384754106</v>
      </c>
    </row>
    <row r="383" spans="1:10">
      <c r="A383" s="9">
        <v>355</v>
      </c>
      <c r="B383" s="17">
        <v>17496857.367368765</v>
      </c>
      <c r="C383" s="17">
        <v>17489719.613695931</v>
      </c>
      <c r="D383" s="17">
        <v>17554846.804908477</v>
      </c>
      <c r="E383" s="17">
        <v>17677807.121620513</v>
      </c>
      <c r="F383" s="17">
        <v>17737640.075731099</v>
      </c>
      <c r="G383" s="17">
        <v>17705907.045983709</v>
      </c>
      <c r="H383" s="17">
        <v>17564391.831465133</v>
      </c>
      <c r="I383" s="17">
        <v>17546183.278021723</v>
      </c>
      <c r="J383" s="17">
        <v>17379792.851855651</v>
      </c>
    </row>
    <row r="384" spans="1:10">
      <c r="A384" s="9">
        <v>356</v>
      </c>
      <c r="B384" s="17">
        <v>17509240.829691537</v>
      </c>
      <c r="C384" s="17">
        <v>17560915.670565076</v>
      </c>
      <c r="D384" s="17">
        <v>17598572.821807675</v>
      </c>
      <c r="E384" s="17">
        <v>17737532.808661617</v>
      </c>
      <c r="F384" s="17">
        <v>17757689.795545936</v>
      </c>
      <c r="G384" s="17">
        <v>17736711.259978339</v>
      </c>
      <c r="H384" s="17">
        <v>17687945.759445667</v>
      </c>
      <c r="I384" s="17">
        <v>17556565.25091704</v>
      </c>
      <c r="J384" s="17">
        <v>17439902.71311786</v>
      </c>
    </row>
    <row r="385" spans="1:10">
      <c r="A385" s="9">
        <v>357</v>
      </c>
      <c r="B385" s="17">
        <v>17598913.608528808</v>
      </c>
      <c r="C385" s="17">
        <v>17580022.885943115</v>
      </c>
      <c r="D385" s="17">
        <v>17634994.110836707</v>
      </c>
      <c r="E385" s="17">
        <v>17758017.807612285</v>
      </c>
      <c r="F385" s="17">
        <v>17818851.61512956</v>
      </c>
      <c r="G385" s="17">
        <v>17761863.545913652</v>
      </c>
      <c r="H385" s="17">
        <v>17695457.163981244</v>
      </c>
      <c r="I385" s="17">
        <v>17658435.220544741</v>
      </c>
      <c r="J385" s="17">
        <v>17452004.909927435</v>
      </c>
    </row>
    <row r="386" spans="1:10">
      <c r="A386" s="9">
        <v>358</v>
      </c>
      <c r="B386" s="17">
        <v>17604987.798466787</v>
      </c>
      <c r="C386" s="17">
        <v>17628481.327410072</v>
      </c>
      <c r="D386" s="17">
        <v>17712122.03270109</v>
      </c>
      <c r="E386" s="17">
        <v>17879319.358695045</v>
      </c>
      <c r="F386" s="17">
        <v>17903864.814633861</v>
      </c>
      <c r="G386" s="17">
        <v>17768827.300029367</v>
      </c>
      <c r="H386" s="17">
        <v>17778905.171289355</v>
      </c>
      <c r="I386" s="17">
        <v>17663233.662882738</v>
      </c>
      <c r="J386" s="17">
        <v>17461386.971415281</v>
      </c>
    </row>
    <row r="387" spans="1:10">
      <c r="A387" s="9">
        <v>359</v>
      </c>
      <c r="B387" s="17">
        <v>17605892.148235857</v>
      </c>
      <c r="C387" s="17">
        <v>17700878.246612087</v>
      </c>
      <c r="D387" s="17">
        <v>17720408.916798115</v>
      </c>
      <c r="E387" s="17">
        <v>17926889.383487523</v>
      </c>
      <c r="F387" s="17">
        <v>17920560.35747464</v>
      </c>
      <c r="G387" s="17">
        <v>17771670.878061861</v>
      </c>
      <c r="H387" s="17">
        <v>17855483.469674215</v>
      </c>
      <c r="I387" s="17">
        <v>17668092.435019732</v>
      </c>
      <c r="J387" s="17">
        <v>17493702.756613337</v>
      </c>
    </row>
    <row r="388" spans="1:10">
      <c r="A388" s="9">
        <v>360</v>
      </c>
      <c r="B388" s="17">
        <v>17630250.034836646</v>
      </c>
      <c r="C388" s="17">
        <v>17731560.399612434</v>
      </c>
      <c r="D388" s="17">
        <v>17779956.603944115</v>
      </c>
      <c r="E388" s="17">
        <v>17930901.551156718</v>
      </c>
      <c r="F388" s="17">
        <v>17929400.981905267</v>
      </c>
      <c r="G388" s="17">
        <v>17983493.579574376</v>
      </c>
      <c r="H388" s="17">
        <v>17874462.415838048</v>
      </c>
      <c r="I388" s="17">
        <v>17710899.205459736</v>
      </c>
      <c r="J388" s="17">
        <v>17500942.353132129</v>
      </c>
    </row>
    <row r="389" spans="1:10">
      <c r="A389" s="9">
        <v>361</v>
      </c>
      <c r="B389" s="17">
        <v>17762252.458570138</v>
      </c>
      <c r="C389" s="17">
        <v>17855918.684609577</v>
      </c>
      <c r="D389" s="17">
        <v>17811408.897512704</v>
      </c>
      <c r="E389" s="17">
        <v>17975468.452996284</v>
      </c>
      <c r="F389" s="17">
        <v>17959335.260362171</v>
      </c>
      <c r="G389" s="17">
        <v>18011627.064556971</v>
      </c>
      <c r="H389" s="17">
        <v>17896282.156921595</v>
      </c>
      <c r="I389" s="17">
        <v>17723580.745507173</v>
      </c>
      <c r="J389" s="17">
        <v>17502726.036925316</v>
      </c>
    </row>
    <row r="390" spans="1:10">
      <c r="A390" s="9">
        <v>362</v>
      </c>
      <c r="B390" s="17">
        <v>17837733.192297891</v>
      </c>
      <c r="C390" s="17">
        <v>17880328.778984658</v>
      </c>
      <c r="D390" s="17">
        <v>17871870.978670366</v>
      </c>
      <c r="E390" s="17">
        <v>18053107.495862067</v>
      </c>
      <c r="F390" s="17">
        <v>17992453.884379253</v>
      </c>
      <c r="G390" s="17">
        <v>18052531.718803674</v>
      </c>
      <c r="H390" s="17">
        <v>17928095.654306144</v>
      </c>
      <c r="I390" s="17">
        <v>17727219.176584795</v>
      </c>
      <c r="J390" s="17">
        <v>17564721.370418206</v>
      </c>
    </row>
    <row r="391" spans="1:10">
      <c r="A391" s="9">
        <v>363</v>
      </c>
      <c r="B391" s="17">
        <v>17856541.451656044</v>
      </c>
      <c r="C391" s="17">
        <v>17997087.554436125</v>
      </c>
      <c r="D391" s="17">
        <v>18096264.153179511</v>
      </c>
      <c r="E391" s="17">
        <v>18099647.549813464</v>
      </c>
      <c r="F391" s="17">
        <v>17998619.386729211</v>
      </c>
      <c r="G391" s="17">
        <v>18085691.16879335</v>
      </c>
      <c r="H391" s="17">
        <v>17944435.454089023</v>
      </c>
      <c r="I391" s="17">
        <v>17764301.358208179</v>
      </c>
      <c r="J391" s="17">
        <v>17668063.31205982</v>
      </c>
    </row>
    <row r="392" spans="1:10">
      <c r="A392" s="9">
        <v>364</v>
      </c>
      <c r="B392" s="17">
        <v>17878350.043568745</v>
      </c>
      <c r="C392" s="17">
        <v>18011213.082845435</v>
      </c>
      <c r="D392" s="17">
        <v>18134942.051962949</v>
      </c>
      <c r="E392" s="17">
        <v>18122090.703832179</v>
      </c>
      <c r="F392" s="17">
        <v>18109939.088070333</v>
      </c>
      <c r="G392" s="17">
        <v>18103151.928985387</v>
      </c>
      <c r="H392" s="17">
        <v>17945490.521199964</v>
      </c>
      <c r="I392" s="17">
        <v>17850189.102608845</v>
      </c>
      <c r="J392" s="17">
        <v>17675918.66028697</v>
      </c>
    </row>
    <row r="393" spans="1:10">
      <c r="A393" s="9">
        <v>365</v>
      </c>
      <c r="B393" s="17">
        <v>17932573.703101099</v>
      </c>
      <c r="C393" s="17">
        <v>18022855.035533369</v>
      </c>
      <c r="D393" s="17">
        <v>18270139.147200033</v>
      </c>
      <c r="E393" s="17">
        <v>18135213.668965578</v>
      </c>
      <c r="F393" s="17">
        <v>18244348.957824595</v>
      </c>
      <c r="G393" s="17">
        <v>18124471.878823467</v>
      </c>
      <c r="H393" s="17">
        <v>17953496.000037454</v>
      </c>
      <c r="I393" s="17">
        <v>17888994.605009988</v>
      </c>
      <c r="J393" s="17">
        <v>17679123.738156021</v>
      </c>
    </row>
    <row r="394" spans="1:10">
      <c r="A394" s="9">
        <v>366</v>
      </c>
      <c r="B394" s="17">
        <v>18076843.258382455</v>
      </c>
      <c r="C394" s="17">
        <v>18234487.85614384</v>
      </c>
      <c r="D394" s="17">
        <v>18287363.376594566</v>
      </c>
      <c r="E394" s="17">
        <v>18156806.97481069</v>
      </c>
      <c r="F394" s="17">
        <v>18249579.967933148</v>
      </c>
      <c r="G394" s="17">
        <v>18145292.103152543</v>
      </c>
      <c r="H394" s="17">
        <v>17963881.345998161</v>
      </c>
      <c r="I394" s="17">
        <v>17895646.587312184</v>
      </c>
      <c r="J394" s="17">
        <v>17714008.201204196</v>
      </c>
    </row>
    <row r="395" spans="1:10">
      <c r="A395" s="9">
        <v>367</v>
      </c>
      <c r="B395" s="17">
        <v>18211017.268178158</v>
      </c>
      <c r="C395" s="17">
        <v>18275917.044440124</v>
      </c>
      <c r="D395" s="17">
        <v>18314780.425759107</v>
      </c>
      <c r="E395" s="17">
        <v>18160340.384789199</v>
      </c>
      <c r="F395" s="17">
        <v>18296919.921748661</v>
      </c>
      <c r="G395" s="17">
        <v>18163461.333788142</v>
      </c>
      <c r="H395" s="17">
        <v>18024459.544930711</v>
      </c>
      <c r="I395" s="17">
        <v>17909184.083589785</v>
      </c>
      <c r="J395" s="17">
        <v>17755342.359094635</v>
      </c>
    </row>
    <row r="396" spans="1:10">
      <c r="A396" s="9">
        <v>368</v>
      </c>
      <c r="B396" s="17">
        <v>18282638.846883424</v>
      </c>
      <c r="C396" s="17">
        <v>18313208.94766397</v>
      </c>
      <c r="D396" s="17">
        <v>18349866.980456516</v>
      </c>
      <c r="E396" s="17">
        <v>18213236.890696652</v>
      </c>
      <c r="F396" s="17">
        <v>18306956.29740496</v>
      </c>
      <c r="G396" s="17">
        <v>18165290.162670881</v>
      </c>
      <c r="H396" s="17">
        <v>18077284.973420173</v>
      </c>
      <c r="I396" s="17">
        <v>17957570.888869405</v>
      </c>
      <c r="J396" s="17">
        <v>17768393.655979209</v>
      </c>
    </row>
    <row r="397" spans="1:10">
      <c r="A397" s="9">
        <v>369</v>
      </c>
      <c r="B397" s="17">
        <v>18381147.620314255</v>
      </c>
      <c r="C397" s="17">
        <v>18342994.720438376</v>
      </c>
      <c r="D397" s="17">
        <v>18354278.689259201</v>
      </c>
      <c r="E397" s="17">
        <v>18254022.34364479</v>
      </c>
      <c r="F397" s="17">
        <v>18352364.084184892</v>
      </c>
      <c r="G397" s="17">
        <v>18179772.823490113</v>
      </c>
      <c r="H397" s="17">
        <v>18109925.897960149</v>
      </c>
      <c r="I397" s="17">
        <v>17960690.808106653</v>
      </c>
      <c r="J397" s="17">
        <v>17794132.795905039</v>
      </c>
    </row>
    <row r="398" spans="1:10">
      <c r="A398" s="9">
        <v>370</v>
      </c>
      <c r="B398" s="17">
        <v>18448536.460722171</v>
      </c>
      <c r="C398" s="17">
        <v>18507470.14768602</v>
      </c>
      <c r="D398" s="17">
        <v>18389187.310405463</v>
      </c>
      <c r="E398" s="17">
        <v>18446628.217062607</v>
      </c>
      <c r="F398" s="17">
        <v>18352661.60072533</v>
      </c>
      <c r="G398" s="17">
        <v>18198729.987252578</v>
      </c>
      <c r="H398" s="17">
        <v>18121008.981833763</v>
      </c>
      <c r="I398" s="17">
        <v>17980107.638203293</v>
      </c>
      <c r="J398" s="17">
        <v>17827649.899300992</v>
      </c>
    </row>
    <row r="399" spans="1:10">
      <c r="A399" s="9">
        <v>371</v>
      </c>
      <c r="B399" s="17">
        <v>18530153.742148429</v>
      </c>
      <c r="C399" s="17">
        <v>18521619.25732708</v>
      </c>
      <c r="D399" s="17">
        <v>18415460.036230102</v>
      </c>
      <c r="E399" s="17">
        <v>18477070.851092219</v>
      </c>
      <c r="F399" s="17">
        <v>18362488.551998943</v>
      </c>
      <c r="G399" s="17">
        <v>18258923.359528154</v>
      </c>
      <c r="H399" s="17">
        <v>18139244.429023549</v>
      </c>
      <c r="I399" s="17">
        <v>18024017.699216187</v>
      </c>
      <c r="J399" s="17">
        <v>17869571.795847788</v>
      </c>
    </row>
    <row r="400" spans="1:10">
      <c r="A400" s="9">
        <v>372</v>
      </c>
      <c r="B400" s="17">
        <v>18551047.388913803</v>
      </c>
      <c r="C400" s="17">
        <v>18551750.40370772</v>
      </c>
      <c r="D400" s="17">
        <v>18434019.897014044</v>
      </c>
      <c r="E400" s="17">
        <v>18508148.674703971</v>
      </c>
      <c r="F400" s="17">
        <v>18363041.321578115</v>
      </c>
      <c r="G400" s="17">
        <v>18272454.903793745</v>
      </c>
      <c r="H400" s="17">
        <v>18152987.960234091</v>
      </c>
      <c r="I400" s="17">
        <v>18033340.376238167</v>
      </c>
      <c r="J400" s="17">
        <v>17899662.886898037</v>
      </c>
    </row>
    <row r="401" spans="1:10">
      <c r="A401" s="9">
        <v>373</v>
      </c>
      <c r="B401" s="17">
        <v>18665099.865820669</v>
      </c>
      <c r="C401" s="17">
        <v>18564520.291947447</v>
      </c>
      <c r="D401" s="17">
        <v>18631242.519989803</v>
      </c>
      <c r="E401" s="17">
        <v>18547270.871896319</v>
      </c>
      <c r="F401" s="17">
        <v>18373000.429574445</v>
      </c>
      <c r="G401" s="17">
        <v>18330857.19091031</v>
      </c>
      <c r="H401" s="17">
        <v>18197108.956628554</v>
      </c>
      <c r="I401" s="17">
        <v>18039516.219435766</v>
      </c>
      <c r="J401" s="17">
        <v>17901317.356837653</v>
      </c>
    </row>
    <row r="402" spans="1:10">
      <c r="A402" s="9">
        <v>374</v>
      </c>
      <c r="B402" s="17">
        <v>18675538.684165798</v>
      </c>
      <c r="C402" s="17">
        <v>18654802.903331436</v>
      </c>
      <c r="D402" s="17">
        <v>18643676.466192082</v>
      </c>
      <c r="E402" s="17">
        <v>18562621.309368089</v>
      </c>
      <c r="F402" s="17">
        <v>18386144.87125273</v>
      </c>
      <c r="G402" s="17">
        <v>18345285.112361535</v>
      </c>
      <c r="H402" s="17">
        <v>18204872.917311959</v>
      </c>
      <c r="I402" s="17">
        <v>18047161.756195199</v>
      </c>
      <c r="J402" s="17">
        <v>17956036.619464792</v>
      </c>
    </row>
    <row r="403" spans="1:10">
      <c r="A403" s="9">
        <v>375</v>
      </c>
      <c r="B403" s="17">
        <v>18700159.869612947</v>
      </c>
      <c r="C403" s="17">
        <v>18688291.623821087</v>
      </c>
      <c r="D403" s="17">
        <v>18673484.045311503</v>
      </c>
      <c r="E403" s="17">
        <v>18579685.00084535</v>
      </c>
      <c r="F403" s="17">
        <v>18406049.646942779</v>
      </c>
      <c r="G403" s="17">
        <v>18360877.537018932</v>
      </c>
      <c r="H403" s="17">
        <v>18220385.499131382</v>
      </c>
      <c r="I403" s="17">
        <v>18107567.281218961</v>
      </c>
      <c r="J403" s="17">
        <v>17974766.915440843</v>
      </c>
    </row>
    <row r="404" spans="1:10">
      <c r="A404" s="9">
        <v>376</v>
      </c>
      <c r="B404" s="17">
        <v>18749222.118156239</v>
      </c>
      <c r="C404" s="17">
        <v>18788770.572720535</v>
      </c>
      <c r="D404" s="17">
        <v>18709792.744359843</v>
      </c>
      <c r="E404" s="17">
        <v>18580851.322627202</v>
      </c>
      <c r="F404" s="17">
        <v>18440561.745636143</v>
      </c>
      <c r="G404" s="17">
        <v>18368964.190187149</v>
      </c>
      <c r="H404" s="17">
        <v>18313817.205600277</v>
      </c>
      <c r="I404" s="17">
        <v>18170997.401523553</v>
      </c>
      <c r="J404" s="17">
        <v>17992941.271958672</v>
      </c>
    </row>
    <row r="405" spans="1:10">
      <c r="A405" s="9">
        <v>377</v>
      </c>
      <c r="B405" s="17">
        <v>18755335.578923315</v>
      </c>
      <c r="C405" s="17">
        <v>18840724.715321548</v>
      </c>
      <c r="D405" s="17">
        <v>18719377.427659273</v>
      </c>
      <c r="E405" s="17">
        <v>18606999.579834588</v>
      </c>
      <c r="F405" s="17">
        <v>18478886.182828806</v>
      </c>
      <c r="G405" s="17">
        <v>18369304.774457313</v>
      </c>
      <c r="H405" s="17">
        <v>18346829.826475725</v>
      </c>
      <c r="I405" s="17">
        <v>18185697.492062032</v>
      </c>
      <c r="J405" s="17">
        <v>18059251.867366612</v>
      </c>
    </row>
    <row r="406" spans="1:10">
      <c r="A406" s="9">
        <v>378</v>
      </c>
      <c r="B406" s="17">
        <v>18755875.138059579</v>
      </c>
      <c r="C406" s="17">
        <v>18857507.189936616</v>
      </c>
      <c r="D406" s="17">
        <v>18721541.314218186</v>
      </c>
      <c r="E406" s="17">
        <v>18622200.131744131</v>
      </c>
      <c r="F406" s="17">
        <v>18537582.264488973</v>
      </c>
      <c r="G406" s="17">
        <v>18416753.299046576</v>
      </c>
      <c r="H406" s="17">
        <v>18383121.606791906</v>
      </c>
      <c r="I406" s="17">
        <v>18188031.439375289</v>
      </c>
      <c r="J406" s="17">
        <v>18062293.162746131</v>
      </c>
    </row>
    <row r="407" spans="1:10">
      <c r="A407" s="9">
        <v>379</v>
      </c>
      <c r="B407" s="17">
        <v>18779173.603438385</v>
      </c>
      <c r="C407" s="17">
        <v>18930606.180614576</v>
      </c>
      <c r="D407" s="17">
        <v>18762201.29715807</v>
      </c>
      <c r="E407" s="17">
        <v>18632326.470395438</v>
      </c>
      <c r="F407" s="17">
        <v>18540724.165634274</v>
      </c>
      <c r="G407" s="17">
        <v>18429638.196420625</v>
      </c>
      <c r="H407" s="17">
        <v>18385958.183582313</v>
      </c>
      <c r="I407" s="17">
        <v>18251182.502991498</v>
      </c>
      <c r="J407" s="17">
        <v>18068020.356940538</v>
      </c>
    </row>
    <row r="408" spans="1:10">
      <c r="A408" s="9">
        <v>380</v>
      </c>
      <c r="B408" s="17">
        <v>18875585.909648836</v>
      </c>
      <c r="C408" s="17">
        <v>18942514.637627468</v>
      </c>
      <c r="D408" s="17">
        <v>18796881.44969175</v>
      </c>
      <c r="E408" s="17">
        <v>18659949.515415423</v>
      </c>
      <c r="F408" s="17">
        <v>18551788.483860478</v>
      </c>
      <c r="G408" s="17">
        <v>18520067.129981585</v>
      </c>
      <c r="H408" s="17">
        <v>18396628.068683222</v>
      </c>
      <c r="I408" s="17">
        <v>18272778.972330675</v>
      </c>
      <c r="J408" s="17">
        <v>18128936.886878945</v>
      </c>
    </row>
    <row r="409" spans="1:10">
      <c r="A409" s="9">
        <v>381</v>
      </c>
      <c r="B409" s="17">
        <v>18965615.589238457</v>
      </c>
      <c r="C409" s="17">
        <v>18961781.284948051</v>
      </c>
      <c r="D409" s="17">
        <v>18809041.044529065</v>
      </c>
      <c r="E409" s="17">
        <v>18729879.41661641</v>
      </c>
      <c r="F409" s="17">
        <v>18599365.119891077</v>
      </c>
      <c r="G409" s="17">
        <v>18578211.774208516</v>
      </c>
      <c r="H409" s="17">
        <v>18443113.138616391</v>
      </c>
      <c r="I409" s="17">
        <v>18301659.994792812</v>
      </c>
      <c r="J409" s="17">
        <v>18184151.228532724</v>
      </c>
    </row>
    <row r="410" spans="1:10">
      <c r="A410" s="9">
        <v>382</v>
      </c>
      <c r="B410" s="17">
        <v>19037772.964451015</v>
      </c>
      <c r="C410" s="17">
        <v>19014077.898538157</v>
      </c>
      <c r="D410" s="17">
        <v>18827854.288416438</v>
      </c>
      <c r="E410" s="17">
        <v>18772719.776810639</v>
      </c>
      <c r="F410" s="17">
        <v>18613121.098961771</v>
      </c>
      <c r="G410" s="17">
        <v>18600918.965641081</v>
      </c>
      <c r="H410" s="17">
        <v>18468663.782239661</v>
      </c>
      <c r="I410" s="17">
        <v>18352889.160878934</v>
      </c>
      <c r="J410" s="17">
        <v>18188988.331816763</v>
      </c>
    </row>
    <row r="411" spans="1:10">
      <c r="A411" s="9">
        <v>383</v>
      </c>
      <c r="B411" s="17">
        <v>19049460.182595521</v>
      </c>
      <c r="C411" s="17">
        <v>19037230.766430937</v>
      </c>
      <c r="D411" s="17">
        <v>18858603.293848097</v>
      </c>
      <c r="E411" s="17">
        <v>18781287.066374801</v>
      </c>
      <c r="F411" s="17">
        <v>18636173.708619222</v>
      </c>
      <c r="G411" s="17">
        <v>18607558.645304412</v>
      </c>
      <c r="H411" s="17">
        <v>18477537.587720811</v>
      </c>
      <c r="I411" s="17">
        <v>18385297.993448526</v>
      </c>
      <c r="J411" s="17">
        <v>18227867.702392191</v>
      </c>
    </row>
    <row r="412" spans="1:10">
      <c r="A412" s="9">
        <v>384</v>
      </c>
      <c r="B412" s="17">
        <v>19073919.503911018</v>
      </c>
      <c r="C412" s="17">
        <v>19048708.996998295</v>
      </c>
      <c r="D412" s="17">
        <v>18922176.568743855</v>
      </c>
      <c r="E412" s="17">
        <v>18808065.036926843</v>
      </c>
      <c r="F412" s="17">
        <v>18654403.475529283</v>
      </c>
      <c r="G412" s="17">
        <v>18635043.774241284</v>
      </c>
      <c r="H412" s="17">
        <v>18576841.434878923</v>
      </c>
      <c r="I412" s="17">
        <v>18408697.34165664</v>
      </c>
      <c r="J412" s="17">
        <v>18284852.612193458</v>
      </c>
    </row>
    <row r="413" spans="1:10">
      <c r="A413" s="9">
        <v>385</v>
      </c>
      <c r="B413" s="17">
        <v>19096016.934426665</v>
      </c>
      <c r="C413" s="17">
        <v>19078401.863137074</v>
      </c>
      <c r="D413" s="17">
        <v>18993651.069760799</v>
      </c>
      <c r="E413" s="17">
        <v>18809488.898876965</v>
      </c>
      <c r="F413" s="17">
        <v>18726317.054362893</v>
      </c>
      <c r="G413" s="17">
        <v>18682296.203110956</v>
      </c>
      <c r="H413" s="17">
        <v>18586444.758364312</v>
      </c>
      <c r="I413" s="17">
        <v>18410983.906214744</v>
      </c>
      <c r="J413" s="17">
        <v>18288837.793139555</v>
      </c>
    </row>
    <row r="414" spans="1:10">
      <c r="A414" s="9">
        <v>386</v>
      </c>
      <c r="B414" s="17">
        <v>19141834.933569893</v>
      </c>
      <c r="C414" s="17">
        <v>19084880.117300764</v>
      </c>
      <c r="D414" s="17">
        <v>19005856.69879216</v>
      </c>
      <c r="E414" s="17">
        <v>18829425.465324841</v>
      </c>
      <c r="F414" s="17">
        <v>18773301.941625133</v>
      </c>
      <c r="G414" s="17">
        <v>18683011.043653198</v>
      </c>
      <c r="H414" s="17">
        <v>18594100.110037304</v>
      </c>
      <c r="I414" s="17">
        <v>18477388.43842487</v>
      </c>
      <c r="J414" s="17">
        <v>18289868.449570507</v>
      </c>
    </row>
    <row r="415" spans="1:10">
      <c r="A415" s="9">
        <v>387</v>
      </c>
      <c r="B415" s="17">
        <v>19161361.272738025</v>
      </c>
      <c r="C415" s="17">
        <v>19089049.457849123</v>
      </c>
      <c r="D415" s="17">
        <v>19059485.810758606</v>
      </c>
      <c r="E415" s="17">
        <v>18879168.754637949</v>
      </c>
      <c r="F415" s="17">
        <v>18815879.747699842</v>
      </c>
      <c r="G415" s="17">
        <v>18729259.715373509</v>
      </c>
      <c r="H415" s="17">
        <v>18628406.351496533</v>
      </c>
      <c r="I415" s="17">
        <v>18492148.522758722</v>
      </c>
      <c r="J415" s="17">
        <v>18357854.756910883</v>
      </c>
    </row>
    <row r="416" spans="1:10">
      <c r="A416" s="9">
        <v>388</v>
      </c>
      <c r="B416" s="17">
        <v>19175236.530895084</v>
      </c>
      <c r="C416" s="17">
        <v>19114473.7208713</v>
      </c>
      <c r="D416" s="17">
        <v>19103934.033746608</v>
      </c>
      <c r="E416" s="17">
        <v>18932566.978744209</v>
      </c>
      <c r="F416" s="17">
        <v>18818489.221925601</v>
      </c>
      <c r="G416" s="17">
        <v>18777216.313859865</v>
      </c>
      <c r="H416" s="17">
        <v>18641044.992953628</v>
      </c>
      <c r="I416" s="17">
        <v>18503959.189256221</v>
      </c>
      <c r="J416" s="17">
        <v>18389238.468572512</v>
      </c>
    </row>
    <row r="417" spans="1:10">
      <c r="A417" s="9">
        <v>389</v>
      </c>
      <c r="B417" s="17">
        <v>19231274.347384557</v>
      </c>
      <c r="C417" s="17">
        <v>19170442.290501773</v>
      </c>
      <c r="D417" s="17">
        <v>19138816.903125517</v>
      </c>
      <c r="E417" s="17">
        <v>18968392.10904175</v>
      </c>
      <c r="F417" s="17">
        <v>18826974.409866169</v>
      </c>
      <c r="G417" s="17">
        <v>18787591.523280114</v>
      </c>
      <c r="H417" s="17">
        <v>18669924.264656276</v>
      </c>
      <c r="I417" s="17">
        <v>18586198.369526856</v>
      </c>
      <c r="J417" s="17">
        <v>18398866.348409146</v>
      </c>
    </row>
    <row r="418" spans="1:10">
      <c r="A418" s="9">
        <v>390</v>
      </c>
      <c r="B418" s="17">
        <v>19265420.488332808</v>
      </c>
      <c r="C418" s="17">
        <v>19202224.498707354</v>
      </c>
      <c r="D418" s="17">
        <v>19163482.276458368</v>
      </c>
      <c r="E418" s="17">
        <v>19018905.045491055</v>
      </c>
      <c r="F418" s="17">
        <v>18887054.818501092</v>
      </c>
      <c r="G418" s="17">
        <v>18800793.708878905</v>
      </c>
      <c r="H418" s="17">
        <v>18694428.595946953</v>
      </c>
      <c r="I418" s="17">
        <v>18597872.304393366</v>
      </c>
      <c r="J418" s="17">
        <v>18414006.965710744</v>
      </c>
    </row>
    <row r="419" spans="1:10">
      <c r="A419" s="9">
        <v>391</v>
      </c>
      <c r="B419" s="17">
        <v>19269563.705580145</v>
      </c>
      <c r="C419" s="17">
        <v>19214582.362710968</v>
      </c>
      <c r="D419" s="17">
        <v>19196393.525126822</v>
      </c>
      <c r="E419" s="17">
        <v>19029419.798546791</v>
      </c>
      <c r="F419" s="17">
        <v>18960332.517682418</v>
      </c>
      <c r="G419" s="17">
        <v>18848115.361336417</v>
      </c>
      <c r="H419" s="17">
        <v>18719080.585372895</v>
      </c>
      <c r="I419" s="17">
        <v>18610275.328373991</v>
      </c>
      <c r="J419" s="17">
        <v>18448145.3379087</v>
      </c>
    </row>
    <row r="420" spans="1:10">
      <c r="A420" s="9">
        <v>392</v>
      </c>
      <c r="B420" s="17">
        <v>19292481.628960893</v>
      </c>
      <c r="C420" s="17">
        <v>19289546.156192377</v>
      </c>
      <c r="D420" s="17">
        <v>19210835.681115948</v>
      </c>
      <c r="E420" s="17">
        <v>19030840.529758602</v>
      </c>
      <c r="F420" s="17">
        <v>18988738.288195901</v>
      </c>
      <c r="G420" s="17">
        <v>18858124.815844156</v>
      </c>
      <c r="H420" s="17">
        <v>18739308.993645094</v>
      </c>
      <c r="I420" s="17">
        <v>18652190.033990055</v>
      </c>
      <c r="J420" s="17">
        <v>18469719.298595235</v>
      </c>
    </row>
    <row r="421" spans="1:10">
      <c r="A421" s="9">
        <v>393</v>
      </c>
      <c r="B421" s="17">
        <v>19306770.872998737</v>
      </c>
      <c r="C421" s="17">
        <v>19328699.312855273</v>
      </c>
      <c r="D421" s="17">
        <v>19240350.375167981</v>
      </c>
      <c r="E421" s="17">
        <v>19071051.046182871</v>
      </c>
      <c r="F421" s="17">
        <v>19024745.982878894</v>
      </c>
      <c r="G421" s="17">
        <v>18862460.090887681</v>
      </c>
      <c r="H421" s="17">
        <v>18781737.643075988</v>
      </c>
      <c r="I421" s="17">
        <v>18685751.928656474</v>
      </c>
      <c r="J421" s="17">
        <v>18504215.414701708</v>
      </c>
    </row>
    <row r="422" spans="1:10">
      <c r="A422" s="9">
        <v>394</v>
      </c>
      <c r="B422" s="17">
        <v>19311156.940753423</v>
      </c>
      <c r="C422" s="17">
        <v>19345066.827506825</v>
      </c>
      <c r="D422" s="17">
        <v>19245801.311817363</v>
      </c>
      <c r="E422" s="17">
        <v>19091813.433891229</v>
      </c>
      <c r="F422" s="17">
        <v>19049759.883630812</v>
      </c>
      <c r="G422" s="17">
        <v>18896708.669135176</v>
      </c>
      <c r="H422" s="17">
        <v>18814541.982142836</v>
      </c>
      <c r="I422" s="17">
        <v>18704885.824328117</v>
      </c>
      <c r="J422" s="17">
        <v>18519692.742337182</v>
      </c>
    </row>
    <row r="423" spans="1:10">
      <c r="A423" s="9">
        <v>395</v>
      </c>
      <c r="B423" s="17">
        <v>19319385.964108296</v>
      </c>
      <c r="C423" s="17">
        <v>19358572.443874985</v>
      </c>
      <c r="D423" s="17">
        <v>19266477.919151053</v>
      </c>
      <c r="E423" s="17">
        <v>19143448.721504971</v>
      </c>
      <c r="F423" s="17">
        <v>19054995.917119086</v>
      </c>
      <c r="G423" s="17">
        <v>18921107.94647935</v>
      </c>
      <c r="H423" s="17">
        <v>18831312.18817547</v>
      </c>
      <c r="I423" s="17">
        <v>18710166.073377073</v>
      </c>
      <c r="J423" s="17">
        <v>18555085.348738953</v>
      </c>
    </row>
    <row r="424" spans="1:10">
      <c r="A424" s="9">
        <v>396</v>
      </c>
      <c r="B424" s="17">
        <v>19435513.655661128</v>
      </c>
      <c r="C424" s="17">
        <v>19384927.901023224</v>
      </c>
      <c r="D424" s="17">
        <v>19296572.049281374</v>
      </c>
      <c r="E424" s="17">
        <v>19189885.053111695</v>
      </c>
      <c r="F424" s="17">
        <v>19067824.371176302</v>
      </c>
      <c r="G424" s="17">
        <v>18934201.981489561</v>
      </c>
      <c r="H424" s="17">
        <v>18856234.730071396</v>
      </c>
      <c r="I424" s="17">
        <v>18726783.198153026</v>
      </c>
      <c r="J424" s="17">
        <v>18580302.291239195</v>
      </c>
    </row>
    <row r="425" spans="1:10">
      <c r="A425" s="9">
        <v>397</v>
      </c>
      <c r="B425" s="17">
        <v>19519606.501626141</v>
      </c>
      <c r="C425" s="17">
        <v>19402766.316740833</v>
      </c>
      <c r="D425" s="17">
        <v>19326564.925327532</v>
      </c>
      <c r="E425" s="17">
        <v>19247531.743350498</v>
      </c>
      <c r="F425" s="17">
        <v>19098988.742323399</v>
      </c>
      <c r="G425" s="17">
        <v>18965602.981758609</v>
      </c>
      <c r="H425" s="17">
        <v>18867288.442611232</v>
      </c>
      <c r="I425" s="17">
        <v>18759838.388269112</v>
      </c>
      <c r="J425" s="17">
        <v>18587709.731978692</v>
      </c>
    </row>
    <row r="426" spans="1:10">
      <c r="A426" s="9">
        <v>398</v>
      </c>
      <c r="B426" s="17">
        <v>19519900.725991674</v>
      </c>
      <c r="C426" s="17">
        <v>19451280.951789171</v>
      </c>
      <c r="D426" s="17">
        <v>19391031.818027489</v>
      </c>
      <c r="E426" s="17">
        <v>19248698.256878883</v>
      </c>
      <c r="F426" s="17">
        <v>19149323.377606235</v>
      </c>
      <c r="G426" s="17">
        <v>19018325.073593654</v>
      </c>
      <c r="H426" s="17">
        <v>18933873.653968871</v>
      </c>
      <c r="I426" s="17">
        <v>18776673.305565923</v>
      </c>
      <c r="J426" s="17">
        <v>18657829.468385674</v>
      </c>
    </row>
    <row r="427" spans="1:10">
      <c r="A427" s="9">
        <v>399</v>
      </c>
      <c r="B427" s="17">
        <v>19551316.751888134</v>
      </c>
      <c r="C427" s="17">
        <v>19460762.093876123</v>
      </c>
      <c r="D427" s="17">
        <v>19440067.569581904</v>
      </c>
      <c r="E427" s="17">
        <v>19287533.381016187</v>
      </c>
      <c r="F427" s="17">
        <v>19149468.320441239</v>
      </c>
      <c r="G427" s="17">
        <v>19042885.594758809</v>
      </c>
      <c r="H427" s="17">
        <v>18940052.350060999</v>
      </c>
      <c r="I427" s="17">
        <v>18799043.950504646</v>
      </c>
      <c r="J427" s="17">
        <v>18675501.546144173</v>
      </c>
    </row>
    <row r="428" spans="1:10">
      <c r="A428" s="9">
        <v>400</v>
      </c>
      <c r="B428" s="17">
        <v>19553464.591963932</v>
      </c>
      <c r="C428" s="17">
        <v>19470449.386247434</v>
      </c>
      <c r="D428" s="17">
        <v>19472650.530878872</v>
      </c>
      <c r="E428" s="17">
        <v>19301268.815511622</v>
      </c>
      <c r="F428" s="17">
        <v>19173386.822344132</v>
      </c>
      <c r="G428" s="17">
        <v>19052349.047976941</v>
      </c>
      <c r="H428" s="17">
        <v>18998261.262392893</v>
      </c>
      <c r="I428" s="17">
        <v>18834175.635493942</v>
      </c>
      <c r="J428" s="17">
        <v>18785564.31336958</v>
      </c>
    </row>
    <row r="429" spans="1:10">
      <c r="A429" s="9">
        <v>401</v>
      </c>
      <c r="B429" s="17">
        <v>19553662.611291602</v>
      </c>
      <c r="C429" s="17">
        <v>19501330.66467151</v>
      </c>
      <c r="D429" s="17">
        <v>19491703.860453486</v>
      </c>
      <c r="E429" s="17">
        <v>19333333.65912386</v>
      </c>
      <c r="F429" s="17">
        <v>19200670.037623569</v>
      </c>
      <c r="G429" s="17">
        <v>19060279.426152751</v>
      </c>
      <c r="H429" s="17">
        <v>19017785.609770104</v>
      </c>
      <c r="I429" s="17">
        <v>18876901.761736751</v>
      </c>
      <c r="J429" s="17">
        <v>18812822.654590897</v>
      </c>
    </row>
    <row r="430" spans="1:10">
      <c r="A430" s="9">
        <v>402</v>
      </c>
      <c r="B430" s="17">
        <v>19662211.52841036</v>
      </c>
      <c r="C430" s="17">
        <v>19509681.129150085</v>
      </c>
      <c r="D430" s="17">
        <v>19502560.231532425</v>
      </c>
      <c r="E430" s="17">
        <v>19364444.773722902</v>
      </c>
      <c r="F430" s="17">
        <v>19264324.122234091</v>
      </c>
      <c r="G430" s="17">
        <v>19140964.109784722</v>
      </c>
      <c r="H430" s="17">
        <v>19059065.789901435</v>
      </c>
      <c r="I430" s="17">
        <v>18987845.167067826</v>
      </c>
      <c r="J430" s="17">
        <v>18845483.05546283</v>
      </c>
    </row>
    <row r="431" spans="1:10">
      <c r="A431" s="9">
        <v>403</v>
      </c>
      <c r="B431" s="17">
        <v>19675722.875934884</v>
      </c>
      <c r="C431" s="17">
        <v>19517937.273115203</v>
      </c>
      <c r="D431" s="17">
        <v>19503548.888699844</v>
      </c>
      <c r="E431" s="17">
        <v>19468368.818315446</v>
      </c>
      <c r="F431" s="17">
        <v>19271229.207374781</v>
      </c>
      <c r="G431" s="17">
        <v>19175218.875793889</v>
      </c>
      <c r="H431" s="17">
        <v>19078301.977329321</v>
      </c>
      <c r="I431" s="17">
        <v>18994113.720046245</v>
      </c>
      <c r="J431" s="17">
        <v>18858023.430251181</v>
      </c>
    </row>
    <row r="432" spans="1:10">
      <c r="A432" s="9">
        <v>404</v>
      </c>
      <c r="B432" s="17">
        <v>19692797.332972646</v>
      </c>
      <c r="C432" s="17">
        <v>19592178.582943283</v>
      </c>
      <c r="D432" s="17">
        <v>19507242.390856072</v>
      </c>
      <c r="E432" s="17">
        <v>19494422.767579883</v>
      </c>
      <c r="F432" s="17">
        <v>19273385.907778412</v>
      </c>
      <c r="G432" s="17">
        <v>19219849.219219863</v>
      </c>
      <c r="H432" s="17">
        <v>19106155.34656211</v>
      </c>
      <c r="I432" s="17">
        <v>19009635.082113527</v>
      </c>
      <c r="J432" s="17">
        <v>18883751.053938538</v>
      </c>
    </row>
    <row r="433" spans="1:10">
      <c r="A433" s="9">
        <v>405</v>
      </c>
      <c r="B433" s="17">
        <v>19706089.280061647</v>
      </c>
      <c r="C433" s="17">
        <v>19632603.395813316</v>
      </c>
      <c r="D433" s="17">
        <v>19517198.997806489</v>
      </c>
      <c r="E433" s="17">
        <v>19499572.819990754</v>
      </c>
      <c r="F433" s="17">
        <v>19348054.565600567</v>
      </c>
      <c r="G433" s="17">
        <v>19236527.269035555</v>
      </c>
      <c r="H433" s="17">
        <v>19175404.785501592</v>
      </c>
      <c r="I433" s="17">
        <v>19048935.351341397</v>
      </c>
      <c r="J433" s="17">
        <v>18946870.649780117</v>
      </c>
    </row>
    <row r="434" spans="1:10">
      <c r="A434" s="9">
        <v>406</v>
      </c>
      <c r="B434" s="17">
        <v>19718912.109451741</v>
      </c>
      <c r="C434" s="17">
        <v>19696602.804878861</v>
      </c>
      <c r="D434" s="17">
        <v>19579566.169839576</v>
      </c>
      <c r="E434" s="17">
        <v>19555145.021416411</v>
      </c>
      <c r="F434" s="17">
        <v>19410385.401526779</v>
      </c>
      <c r="G434" s="17">
        <v>19279702.192921892</v>
      </c>
      <c r="H434" s="17">
        <v>19190126.020766079</v>
      </c>
      <c r="I434" s="17">
        <v>19068050.838454604</v>
      </c>
      <c r="J434" s="17">
        <v>18967958.918537907</v>
      </c>
    </row>
    <row r="435" spans="1:10">
      <c r="A435" s="9">
        <v>407</v>
      </c>
      <c r="B435" s="17">
        <v>19793325.347859085</v>
      </c>
      <c r="C435" s="17">
        <v>19705828.961888075</v>
      </c>
      <c r="D435" s="17">
        <v>19585549.002080232</v>
      </c>
      <c r="E435" s="17">
        <v>19604016.477533109</v>
      </c>
      <c r="F435" s="17">
        <v>19441437.176046833</v>
      </c>
      <c r="G435" s="17">
        <v>19356695.850956932</v>
      </c>
      <c r="H435" s="17">
        <v>19214119.648744255</v>
      </c>
      <c r="I435" s="17">
        <v>19068410.026088759</v>
      </c>
      <c r="J435" s="17">
        <v>19073502.320278436</v>
      </c>
    </row>
    <row r="436" spans="1:10">
      <c r="A436" s="9">
        <v>408</v>
      </c>
      <c r="B436" s="17">
        <v>19813358.119121216</v>
      </c>
      <c r="C436" s="17">
        <v>19718331.261540107</v>
      </c>
      <c r="D436" s="17">
        <v>19672413.514396794</v>
      </c>
      <c r="E436" s="17">
        <v>19645551.927259661</v>
      </c>
      <c r="F436" s="17">
        <v>19455268.928301014</v>
      </c>
      <c r="G436" s="17">
        <v>19379303.946147114</v>
      </c>
      <c r="H436" s="17">
        <v>19278078.246658012</v>
      </c>
      <c r="I436" s="17">
        <v>19141730.305776589</v>
      </c>
      <c r="J436" s="17">
        <v>19076708.532643594</v>
      </c>
    </row>
    <row r="437" spans="1:10">
      <c r="A437" s="9">
        <v>409</v>
      </c>
      <c r="B437" s="17">
        <v>19825139.222044721</v>
      </c>
      <c r="C437" s="17">
        <v>19726951.400695965</v>
      </c>
      <c r="D437" s="17">
        <v>19715459.627381362</v>
      </c>
      <c r="E437" s="17">
        <v>19663025.132873803</v>
      </c>
      <c r="F437" s="17">
        <v>19468618.047054246</v>
      </c>
      <c r="G437" s="17">
        <v>19392406.874464333</v>
      </c>
      <c r="H437" s="17">
        <v>19291336.996714696</v>
      </c>
      <c r="I437" s="17">
        <v>19170103.843261875</v>
      </c>
      <c r="J437" s="17">
        <v>19199687.488748223</v>
      </c>
    </row>
    <row r="438" spans="1:10">
      <c r="A438" s="9">
        <v>410</v>
      </c>
      <c r="B438" s="17">
        <v>19908109.035076298</v>
      </c>
      <c r="C438" s="17">
        <v>19794687.565956242</v>
      </c>
      <c r="D438" s="17">
        <v>19727916.432606727</v>
      </c>
      <c r="E438" s="17">
        <v>19674010.587566465</v>
      </c>
      <c r="F438" s="17">
        <v>19481102.40851447</v>
      </c>
      <c r="G438" s="17">
        <v>19439570.251846202</v>
      </c>
      <c r="H438" s="17">
        <v>19301491.727324434</v>
      </c>
      <c r="I438" s="17">
        <v>19286304.699086532</v>
      </c>
      <c r="J438" s="17">
        <v>19221369.191908926</v>
      </c>
    </row>
    <row r="439" spans="1:10">
      <c r="A439" s="9">
        <v>411</v>
      </c>
      <c r="B439" s="17">
        <v>19920555.078878842</v>
      </c>
      <c r="C439" s="17">
        <v>19876458.210478142</v>
      </c>
      <c r="D439" s="17">
        <v>19762235.477232262</v>
      </c>
      <c r="E439" s="17">
        <v>19675448.648365505</v>
      </c>
      <c r="F439" s="17">
        <v>19537986.916412279</v>
      </c>
      <c r="G439" s="17">
        <v>19488105.654861428</v>
      </c>
      <c r="H439" s="17">
        <v>19336589.96177306</v>
      </c>
      <c r="I439" s="17">
        <v>19435120.536149681</v>
      </c>
      <c r="J439" s="17">
        <v>19232877.334831484</v>
      </c>
    </row>
    <row r="440" spans="1:10">
      <c r="A440" s="9">
        <v>412</v>
      </c>
      <c r="B440" s="17">
        <v>19946660.410535842</v>
      </c>
      <c r="C440" s="17">
        <v>19936496.487182841</v>
      </c>
      <c r="D440" s="17">
        <v>19804240.212807998</v>
      </c>
      <c r="E440" s="17">
        <v>19682502.62410704</v>
      </c>
      <c r="F440" s="17">
        <v>19544488.243549973</v>
      </c>
      <c r="G440" s="17">
        <v>19514263.967340626</v>
      </c>
      <c r="H440" s="17">
        <v>19372248.767985843</v>
      </c>
      <c r="I440" s="17">
        <v>19444902.287728682</v>
      </c>
      <c r="J440" s="17">
        <v>19267964.207089469</v>
      </c>
    </row>
    <row r="441" spans="1:10">
      <c r="A441" s="9">
        <v>413</v>
      </c>
      <c r="B441" s="17">
        <v>20009808.962072916</v>
      </c>
      <c r="C441" s="17">
        <v>19950298.740511514</v>
      </c>
      <c r="D441" s="17">
        <v>19880718.452992544</v>
      </c>
      <c r="E441" s="17">
        <v>19709672.540952832</v>
      </c>
      <c r="F441" s="17">
        <v>19594687.728162587</v>
      </c>
      <c r="G441" s="17">
        <v>19531449.617769532</v>
      </c>
      <c r="H441" s="17">
        <v>19400476.438568085</v>
      </c>
      <c r="I441" s="17">
        <v>19445690.112941071</v>
      </c>
      <c r="J441" s="17">
        <v>19282103.904507205</v>
      </c>
    </row>
    <row r="442" spans="1:10">
      <c r="A442" s="9">
        <v>414</v>
      </c>
      <c r="B442" s="17">
        <v>20056499.86204394</v>
      </c>
      <c r="C442" s="17">
        <v>19956260.045222707</v>
      </c>
      <c r="D442" s="17">
        <v>19883902.839699611</v>
      </c>
      <c r="E442" s="17">
        <v>19719277.981867626</v>
      </c>
      <c r="F442" s="17">
        <v>19698133.063064843</v>
      </c>
      <c r="G442" s="17">
        <v>19565486.57831347</v>
      </c>
      <c r="H442" s="17">
        <v>19495900.865529478</v>
      </c>
      <c r="I442" s="17">
        <v>19456212.66170758</v>
      </c>
      <c r="J442" s="17">
        <v>19302699.16034282</v>
      </c>
    </row>
    <row r="443" spans="1:10">
      <c r="A443" s="9">
        <v>415</v>
      </c>
      <c r="B443" s="17">
        <v>20080502.90655949</v>
      </c>
      <c r="C443" s="17">
        <v>19969325.933048107</v>
      </c>
      <c r="D443" s="17">
        <v>19884613.089700773</v>
      </c>
      <c r="E443" s="17">
        <v>19796968.58186084</v>
      </c>
      <c r="F443" s="17">
        <v>19726309.273766004</v>
      </c>
      <c r="G443" s="17">
        <v>19574393.692709804</v>
      </c>
      <c r="H443" s="17">
        <v>19644461.116325699</v>
      </c>
      <c r="I443" s="17">
        <v>19465383.822505079</v>
      </c>
      <c r="J443" s="17">
        <v>19315667.999722704</v>
      </c>
    </row>
    <row r="444" spans="1:10">
      <c r="A444" s="9">
        <v>416</v>
      </c>
      <c r="B444" s="17">
        <v>20157533.346984312</v>
      </c>
      <c r="C444" s="17">
        <v>20085303.055292189</v>
      </c>
      <c r="D444" s="17">
        <v>19892752.246831924</v>
      </c>
      <c r="E444" s="17">
        <v>19905005.857769907</v>
      </c>
      <c r="F444" s="17">
        <v>19737190.937966563</v>
      </c>
      <c r="G444" s="17">
        <v>19593275.038320303</v>
      </c>
      <c r="H444" s="17">
        <v>19670011.033973217</v>
      </c>
      <c r="I444" s="17">
        <v>19483050.977750726</v>
      </c>
      <c r="J444" s="17">
        <v>19378225.171273403</v>
      </c>
    </row>
    <row r="445" spans="1:10">
      <c r="A445" s="9">
        <v>417</v>
      </c>
      <c r="B445" s="17">
        <v>20176416.388863951</v>
      </c>
      <c r="C445" s="17">
        <v>20106201.046527743</v>
      </c>
      <c r="D445" s="17">
        <v>19939857.611803733</v>
      </c>
      <c r="E445" s="17">
        <v>19908160.471268259</v>
      </c>
      <c r="F445" s="17">
        <v>19776538.617433771</v>
      </c>
      <c r="G445" s="17">
        <v>19705497.031972416</v>
      </c>
      <c r="H445" s="17">
        <v>19697890.310178667</v>
      </c>
      <c r="I445" s="17">
        <v>19503678.19650916</v>
      </c>
      <c r="J445" s="17">
        <v>19392493.91221568</v>
      </c>
    </row>
    <row r="446" spans="1:10">
      <c r="A446" s="9">
        <v>418</v>
      </c>
      <c r="B446" s="17">
        <v>20184603.65783868</v>
      </c>
      <c r="C446" s="17">
        <v>20111493.906097382</v>
      </c>
      <c r="D446" s="17">
        <v>19999249.435559094</v>
      </c>
      <c r="E446" s="17">
        <v>19921168.929762468</v>
      </c>
      <c r="F446" s="17">
        <v>19915093.198415354</v>
      </c>
      <c r="G446" s="17">
        <v>19832709.570943817</v>
      </c>
      <c r="H446" s="17">
        <v>19704657.2326755</v>
      </c>
      <c r="I446" s="17">
        <v>19524605.581618443</v>
      </c>
      <c r="J446" s="17">
        <v>19394097.2095204</v>
      </c>
    </row>
    <row r="447" spans="1:10">
      <c r="A447" s="9">
        <v>419</v>
      </c>
      <c r="B447" s="17">
        <v>20286703.270884767</v>
      </c>
      <c r="C447" s="17">
        <v>20115884.978725433</v>
      </c>
      <c r="D447" s="17">
        <v>20116028.585758939</v>
      </c>
      <c r="E447" s="17">
        <v>19960117.908592492</v>
      </c>
      <c r="F447" s="17">
        <v>20011639.429939389</v>
      </c>
      <c r="G447" s="17">
        <v>19866185.047925629</v>
      </c>
      <c r="H447" s="17">
        <v>19733543.163514189</v>
      </c>
      <c r="I447" s="17">
        <v>19589380.448124483</v>
      </c>
      <c r="J447" s="17">
        <v>19414591.786377229</v>
      </c>
    </row>
    <row r="448" spans="1:10">
      <c r="A448" s="9">
        <v>420</v>
      </c>
      <c r="B448" s="17">
        <v>20327789.003354713</v>
      </c>
      <c r="C448" s="17">
        <v>20153290.351640776</v>
      </c>
      <c r="D448" s="17">
        <v>20118187.879471675</v>
      </c>
      <c r="E448" s="17">
        <v>19978683.542157739</v>
      </c>
      <c r="F448" s="17">
        <v>20020958.025561936</v>
      </c>
      <c r="G448" s="17">
        <v>19894331.955005363</v>
      </c>
      <c r="H448" s="17">
        <v>19764169.109871745</v>
      </c>
      <c r="I448" s="17">
        <v>19591493.181790479</v>
      </c>
      <c r="J448" s="17">
        <v>19451260.351632945</v>
      </c>
    </row>
    <row r="449" spans="1:10">
      <c r="A449" s="9">
        <v>421</v>
      </c>
      <c r="B449" s="17">
        <v>20330235.565362833</v>
      </c>
      <c r="C449" s="17">
        <v>20201530.289257348</v>
      </c>
      <c r="D449" s="17">
        <v>20144180.89411933</v>
      </c>
      <c r="E449" s="17">
        <v>20124689.364858299</v>
      </c>
      <c r="F449" s="17">
        <v>20084419.37757995</v>
      </c>
      <c r="G449" s="17">
        <v>19905636.26884184</v>
      </c>
      <c r="H449" s="17">
        <v>19788889.154060557</v>
      </c>
      <c r="I449" s="17">
        <v>19594615.39176967</v>
      </c>
      <c r="J449" s="17">
        <v>19510128.741783522</v>
      </c>
    </row>
    <row r="450" spans="1:10">
      <c r="A450" s="9">
        <v>422</v>
      </c>
      <c r="B450" s="17">
        <v>20351051.504458316</v>
      </c>
      <c r="C450" s="17">
        <v>20249625.281503633</v>
      </c>
      <c r="D450" s="17">
        <v>20180828.466881707</v>
      </c>
      <c r="E450" s="17">
        <v>20209206.480180055</v>
      </c>
      <c r="F450" s="17">
        <v>20106615.30500818</v>
      </c>
      <c r="G450" s="17">
        <v>19930396.797852263</v>
      </c>
      <c r="H450" s="17">
        <v>19796736.87132366</v>
      </c>
      <c r="I450" s="17">
        <v>19656179.161302418</v>
      </c>
      <c r="J450" s="17">
        <v>19556829.831060924</v>
      </c>
    </row>
    <row r="451" spans="1:10">
      <c r="A451" s="9">
        <v>423</v>
      </c>
      <c r="B451" s="17">
        <v>20403811.142955594</v>
      </c>
      <c r="C451" s="17">
        <v>20310888.241755411</v>
      </c>
      <c r="D451" s="17">
        <v>20183044.879218429</v>
      </c>
      <c r="E451" s="17">
        <v>20223552.524592757</v>
      </c>
      <c r="F451" s="17">
        <v>20113746.433366261</v>
      </c>
      <c r="G451" s="17">
        <v>19938957.771619007</v>
      </c>
      <c r="H451" s="17">
        <v>19829380.620061576</v>
      </c>
      <c r="I451" s="17">
        <v>19735554.777797461</v>
      </c>
      <c r="J451" s="17">
        <v>19596283.490278862</v>
      </c>
    </row>
    <row r="452" spans="1:10">
      <c r="A452" s="9">
        <v>424</v>
      </c>
      <c r="B452" s="17">
        <v>20505747.897751883</v>
      </c>
      <c r="C452" s="17">
        <v>20328215.28767509</v>
      </c>
      <c r="D452" s="17">
        <v>20334285.531301238</v>
      </c>
      <c r="E452" s="17">
        <v>20288535.095113516</v>
      </c>
      <c r="F452" s="17">
        <v>20118652.876037508</v>
      </c>
      <c r="G452" s="17">
        <v>19942480.745409936</v>
      </c>
      <c r="H452" s="17">
        <v>19861097.970971882</v>
      </c>
      <c r="I452" s="17">
        <v>19755536.37743938</v>
      </c>
      <c r="J452" s="17">
        <v>19605847.264752463</v>
      </c>
    </row>
    <row r="453" spans="1:10">
      <c r="A453" s="9">
        <v>425</v>
      </c>
      <c r="B453" s="17">
        <v>20538242.695878506</v>
      </c>
      <c r="C453" s="17">
        <v>20382973.391605668</v>
      </c>
      <c r="D453" s="17">
        <v>20380696.755031347</v>
      </c>
      <c r="E453" s="17">
        <v>20307594.341174521</v>
      </c>
      <c r="F453" s="17">
        <v>20151418.327305675</v>
      </c>
      <c r="G453" s="17">
        <v>19986285.126330644</v>
      </c>
      <c r="H453" s="17">
        <v>19954242.923817828</v>
      </c>
      <c r="I453" s="17">
        <v>19782627.803542502</v>
      </c>
      <c r="J453" s="17">
        <v>19769618.246266015</v>
      </c>
    </row>
    <row r="454" spans="1:10">
      <c r="A454" s="9">
        <v>426</v>
      </c>
      <c r="B454" s="17">
        <v>20585118.316329636</v>
      </c>
      <c r="C454" s="17">
        <v>20405971.849844359</v>
      </c>
      <c r="D454" s="17">
        <v>20397454.934798166</v>
      </c>
      <c r="E454" s="17">
        <v>20342973.797069654</v>
      </c>
      <c r="F454" s="17">
        <v>20162903.285525851</v>
      </c>
      <c r="G454" s="17">
        <v>19998858.35087765</v>
      </c>
      <c r="H454" s="17">
        <v>19957586.334282801</v>
      </c>
      <c r="I454" s="17">
        <v>19805179.29964602</v>
      </c>
      <c r="J454" s="17">
        <v>19811175.282397911</v>
      </c>
    </row>
    <row r="455" spans="1:10">
      <c r="A455" s="9">
        <v>427</v>
      </c>
      <c r="B455" s="17">
        <v>20602956.154615968</v>
      </c>
      <c r="C455" s="17">
        <v>20497629.859284818</v>
      </c>
      <c r="D455" s="17">
        <v>20508573.377340861</v>
      </c>
      <c r="E455" s="17">
        <v>20360355.909201413</v>
      </c>
      <c r="F455" s="17">
        <v>20183681.098600723</v>
      </c>
      <c r="G455" s="17">
        <v>20066016.780641355</v>
      </c>
      <c r="H455" s="17">
        <v>19960980.813811392</v>
      </c>
      <c r="I455" s="17">
        <v>19826852.571247444</v>
      </c>
      <c r="J455" s="17">
        <v>19859946.608939342</v>
      </c>
    </row>
    <row r="456" spans="1:10">
      <c r="A456" s="9">
        <v>428</v>
      </c>
      <c r="B456" s="17">
        <v>20628898.820470288</v>
      </c>
      <c r="C456" s="17">
        <v>20543881.697744176</v>
      </c>
      <c r="D456" s="17">
        <v>20567294.718101799</v>
      </c>
      <c r="E456" s="17">
        <v>20361777.950492255</v>
      </c>
      <c r="F456" s="17">
        <v>20200979.83043164</v>
      </c>
      <c r="G456" s="17">
        <v>20152949.470196284</v>
      </c>
      <c r="H456" s="17">
        <v>19985880.039017037</v>
      </c>
      <c r="I456" s="17">
        <v>19963148.372307114</v>
      </c>
      <c r="J456" s="17">
        <v>19867546.824741364</v>
      </c>
    </row>
    <row r="457" spans="1:10">
      <c r="A457" s="9">
        <v>429</v>
      </c>
      <c r="B457" s="17">
        <v>20753477.864187121</v>
      </c>
      <c r="C457" s="17">
        <v>20585703.389416285</v>
      </c>
      <c r="D457" s="17">
        <v>20569293.49109716</v>
      </c>
      <c r="E457" s="17">
        <v>20381077.070870802</v>
      </c>
      <c r="F457" s="17">
        <v>20270935.590310827</v>
      </c>
      <c r="G457" s="17">
        <v>20186406.84982533</v>
      </c>
      <c r="H457" s="17">
        <v>20004511.334539577</v>
      </c>
      <c r="I457" s="17">
        <v>20057873.954076618</v>
      </c>
      <c r="J457" s="17">
        <v>19874361.610988528</v>
      </c>
    </row>
    <row r="458" spans="1:10">
      <c r="A458" s="9">
        <v>430</v>
      </c>
      <c r="B458" s="17">
        <v>20773951.844034404</v>
      </c>
      <c r="C458" s="17">
        <v>20709552.413507193</v>
      </c>
      <c r="D458" s="17">
        <v>20578473.043140888</v>
      </c>
      <c r="E458" s="17">
        <v>20395409.773199446</v>
      </c>
      <c r="F458" s="17">
        <v>20318307.855086319</v>
      </c>
      <c r="G458" s="17">
        <v>20203843.369433135</v>
      </c>
      <c r="H458" s="17">
        <v>20057421.652216032</v>
      </c>
      <c r="I458" s="17">
        <v>20077621.478244454</v>
      </c>
      <c r="J458" s="17">
        <v>19922572.521286495</v>
      </c>
    </row>
    <row r="459" spans="1:10">
      <c r="A459" s="9">
        <v>431</v>
      </c>
      <c r="B459" s="17">
        <v>20804455.808494918</v>
      </c>
      <c r="C459" s="17">
        <v>20775869.015410967</v>
      </c>
      <c r="D459" s="17">
        <v>20587668.593829803</v>
      </c>
      <c r="E459" s="17">
        <v>20403101.309985638</v>
      </c>
      <c r="F459" s="17">
        <v>20351656.01657474</v>
      </c>
      <c r="G459" s="17">
        <v>20287990.733184613</v>
      </c>
      <c r="H459" s="17">
        <v>20156678.498348214</v>
      </c>
      <c r="I459" s="17">
        <v>20086219.404938519</v>
      </c>
      <c r="J459" s="17">
        <v>19983769.609451629</v>
      </c>
    </row>
    <row r="460" spans="1:10">
      <c r="A460" s="9">
        <v>432</v>
      </c>
      <c r="B460" s="17">
        <v>20891192.844935879</v>
      </c>
      <c r="C460" s="17">
        <v>20778231.072992906</v>
      </c>
      <c r="D460" s="17">
        <v>20605222.78953962</v>
      </c>
      <c r="E460" s="17">
        <v>20475854.399980292</v>
      </c>
      <c r="F460" s="17">
        <v>20403175.404326692</v>
      </c>
      <c r="G460" s="17">
        <v>20350208.624389313</v>
      </c>
      <c r="H460" s="17">
        <v>20248201.083411872</v>
      </c>
      <c r="I460" s="17">
        <v>20219083.180995286</v>
      </c>
      <c r="J460" s="17">
        <v>20052097.836188883</v>
      </c>
    </row>
    <row r="461" spans="1:10">
      <c r="A461" s="9">
        <v>433</v>
      </c>
      <c r="B461" s="17">
        <v>20910531.449673541</v>
      </c>
      <c r="C461" s="17">
        <v>20791615.639133945</v>
      </c>
      <c r="D461" s="17">
        <v>20627916.260873035</v>
      </c>
      <c r="E461" s="17">
        <v>20550362.562953189</v>
      </c>
      <c r="F461" s="17">
        <v>20411832.885839269</v>
      </c>
      <c r="G461" s="17">
        <v>20413513.172242567</v>
      </c>
      <c r="H461" s="17">
        <v>20249866.288590543</v>
      </c>
      <c r="I461" s="17">
        <v>20219190.988276981</v>
      </c>
      <c r="J461" s="17">
        <v>20077451.312917933</v>
      </c>
    </row>
    <row r="462" spans="1:10">
      <c r="A462" s="9">
        <v>434</v>
      </c>
      <c r="B462" s="17">
        <v>20945181.558613509</v>
      </c>
      <c r="C462" s="17">
        <v>20807344.269093618</v>
      </c>
      <c r="D462" s="17">
        <v>20680773.209649764</v>
      </c>
      <c r="E462" s="17">
        <v>20570030.526698545</v>
      </c>
      <c r="F462" s="17">
        <v>20518559.814153194</v>
      </c>
      <c r="G462" s="17">
        <v>20419262.382345676</v>
      </c>
      <c r="H462" s="17">
        <v>20263752.048796989</v>
      </c>
      <c r="I462" s="17">
        <v>20219515.814627118</v>
      </c>
      <c r="J462" s="17">
        <v>20084649.601199418</v>
      </c>
    </row>
    <row r="463" spans="1:10">
      <c r="A463" s="9">
        <v>435</v>
      </c>
      <c r="B463" s="17">
        <v>20973264.987681046</v>
      </c>
      <c r="C463" s="17">
        <v>20860422.74854663</v>
      </c>
      <c r="D463" s="17">
        <v>20685892.443886057</v>
      </c>
      <c r="E463" s="17">
        <v>20602507.43922025</v>
      </c>
      <c r="F463" s="17">
        <v>20543738.750430413</v>
      </c>
      <c r="G463" s="17">
        <v>20438528.212747127</v>
      </c>
      <c r="H463" s="17">
        <v>20280881.345500372</v>
      </c>
      <c r="I463" s="17">
        <v>20277912.526215181</v>
      </c>
      <c r="J463" s="17">
        <v>20095986.473738872</v>
      </c>
    </row>
    <row r="464" spans="1:10">
      <c r="A464" s="9">
        <v>436</v>
      </c>
      <c r="B464" s="17">
        <v>20987168.654888645</v>
      </c>
      <c r="C464" s="17">
        <v>20885692.019319236</v>
      </c>
      <c r="D464" s="17">
        <v>20749069.109331645</v>
      </c>
      <c r="E464" s="17">
        <v>20637258.9218532</v>
      </c>
      <c r="F464" s="17">
        <v>20628855.342082389</v>
      </c>
      <c r="G464" s="17">
        <v>20484141.212756291</v>
      </c>
      <c r="H464" s="17">
        <v>20455262.019802608</v>
      </c>
      <c r="I464" s="17">
        <v>20294488.363430671</v>
      </c>
      <c r="J464" s="17">
        <v>20101090.773031116</v>
      </c>
    </row>
    <row r="465" spans="1:10">
      <c r="A465" s="9">
        <v>437</v>
      </c>
      <c r="B465" s="17">
        <v>21009465.748647608</v>
      </c>
      <c r="C465" s="17">
        <v>20947775.655710101</v>
      </c>
      <c r="D465" s="17">
        <v>20801839.474113807</v>
      </c>
      <c r="E465" s="17">
        <v>20737268.876471505</v>
      </c>
      <c r="F465" s="17">
        <v>20642864.836377539</v>
      </c>
      <c r="G465" s="17">
        <v>20493390.106794395</v>
      </c>
      <c r="H465" s="17">
        <v>20471175.451230943</v>
      </c>
      <c r="I465" s="17">
        <v>20295713.541078568</v>
      </c>
      <c r="J465" s="17">
        <v>20148993.195787586</v>
      </c>
    </row>
    <row r="466" spans="1:10">
      <c r="A466" s="9">
        <v>438</v>
      </c>
      <c r="B466" s="17">
        <v>21015936.560166091</v>
      </c>
      <c r="C466" s="17">
        <v>21001171.509007365</v>
      </c>
      <c r="D466" s="17">
        <v>20862684.957867138</v>
      </c>
      <c r="E466" s="17">
        <v>20749128.895121783</v>
      </c>
      <c r="F466" s="17">
        <v>20687401.080012217</v>
      </c>
      <c r="G466" s="17">
        <v>20664438.376246706</v>
      </c>
      <c r="H466" s="17">
        <v>20487885.953830227</v>
      </c>
      <c r="I466" s="17">
        <v>20328420.90828716</v>
      </c>
      <c r="J466" s="17">
        <v>20164779.168516934</v>
      </c>
    </row>
    <row r="467" spans="1:10">
      <c r="A467" s="9">
        <v>439</v>
      </c>
      <c r="B467" s="17">
        <v>21090610.828988701</v>
      </c>
      <c r="C467" s="17">
        <v>21055015.277708285</v>
      </c>
      <c r="D467" s="17">
        <v>20930799.002512604</v>
      </c>
      <c r="E467" s="17">
        <v>20819182.471417643</v>
      </c>
      <c r="F467" s="17">
        <v>20783698.2891808</v>
      </c>
      <c r="G467" s="17">
        <v>20681283.544229791</v>
      </c>
      <c r="H467" s="17">
        <v>20513975.769239202</v>
      </c>
      <c r="I467" s="17">
        <v>20349686.090252131</v>
      </c>
      <c r="J467" s="17">
        <v>20252561.109126568</v>
      </c>
    </row>
    <row r="468" spans="1:10">
      <c r="A468" s="9">
        <v>440</v>
      </c>
      <c r="B468" s="17">
        <v>21092929.236220218</v>
      </c>
      <c r="C468" s="17">
        <v>21088110.993881077</v>
      </c>
      <c r="D468" s="17">
        <v>20938759.856525697</v>
      </c>
      <c r="E468" s="17">
        <v>20890660.947268136</v>
      </c>
      <c r="F468" s="17">
        <v>20857701.301262468</v>
      </c>
      <c r="G468" s="17">
        <v>20691008.224978104</v>
      </c>
      <c r="H468" s="17">
        <v>20552775.820367604</v>
      </c>
      <c r="I468" s="17">
        <v>20350884.508077599</v>
      </c>
      <c r="J468" s="17">
        <v>20261614.348364137</v>
      </c>
    </row>
    <row r="469" spans="1:10">
      <c r="A469" s="9">
        <v>441</v>
      </c>
      <c r="B469" s="17">
        <v>21146482.20208855</v>
      </c>
      <c r="C469" s="17">
        <v>21124329.128553703</v>
      </c>
      <c r="D469" s="17">
        <v>20979697.976090364</v>
      </c>
      <c r="E469" s="17">
        <v>21022046.836018838</v>
      </c>
      <c r="F469" s="17">
        <v>20874681.134629346</v>
      </c>
      <c r="G469" s="17">
        <v>20732237.997399837</v>
      </c>
      <c r="H469" s="17">
        <v>20560855.342835449</v>
      </c>
      <c r="I469" s="17">
        <v>20482028.707658306</v>
      </c>
      <c r="J469" s="17">
        <v>20277650.868631296</v>
      </c>
    </row>
    <row r="470" spans="1:10">
      <c r="A470" s="9">
        <v>442</v>
      </c>
      <c r="B470" s="17">
        <v>21181823.269626878</v>
      </c>
      <c r="C470" s="17">
        <v>21199836.730088159</v>
      </c>
      <c r="D470" s="17">
        <v>21009509.600752905</v>
      </c>
      <c r="E470" s="17">
        <v>21050964.226278231</v>
      </c>
      <c r="F470" s="17">
        <v>20926754.430153586</v>
      </c>
      <c r="G470" s="17">
        <v>20754667.132657617</v>
      </c>
      <c r="H470" s="17">
        <v>20701030.741826735</v>
      </c>
      <c r="I470" s="17">
        <v>20499159.897112474</v>
      </c>
      <c r="J470" s="17">
        <v>20297289.052398212</v>
      </c>
    </row>
    <row r="471" spans="1:10">
      <c r="A471" s="9">
        <v>443</v>
      </c>
      <c r="B471" s="17">
        <v>21200503.543900929</v>
      </c>
      <c r="C471" s="17">
        <v>21210267.057058945</v>
      </c>
      <c r="D471" s="17">
        <v>21093920.814524055</v>
      </c>
      <c r="E471" s="17">
        <v>21068078.725028902</v>
      </c>
      <c r="F471" s="17">
        <v>20950500.225560471</v>
      </c>
      <c r="G471" s="17">
        <v>20793289.777383737</v>
      </c>
      <c r="H471" s="17">
        <v>20711496.306190044</v>
      </c>
      <c r="I471" s="17">
        <v>20507891.044020794</v>
      </c>
      <c r="J471" s="17">
        <v>20343139.638514116</v>
      </c>
    </row>
    <row r="472" spans="1:10">
      <c r="A472" s="9">
        <v>444</v>
      </c>
      <c r="B472" s="17">
        <v>21313537.029895008</v>
      </c>
      <c r="C472" s="17">
        <v>21297180.681779981</v>
      </c>
      <c r="D472" s="17">
        <v>21244227.151293986</v>
      </c>
      <c r="E472" s="17">
        <v>21122159.606268488</v>
      </c>
      <c r="F472" s="17">
        <v>20956558.44494763</v>
      </c>
      <c r="G472" s="17">
        <v>20895059.165045127</v>
      </c>
      <c r="H472" s="17">
        <v>20733758.721070647</v>
      </c>
      <c r="I472" s="17">
        <v>20572458.277096167</v>
      </c>
      <c r="J472" s="17">
        <v>20411157.833121687</v>
      </c>
    </row>
    <row r="473" spans="1:10">
      <c r="A473" s="9">
        <v>445</v>
      </c>
      <c r="B473" s="17">
        <v>21317859.254594803</v>
      </c>
      <c r="C473" s="17">
        <v>21349016.701834612</v>
      </c>
      <c r="D473" s="17">
        <v>21261476.315428466</v>
      </c>
      <c r="E473" s="17">
        <v>21158449.757237636</v>
      </c>
      <c r="F473" s="17">
        <v>20995880.159277759</v>
      </c>
      <c r="G473" s="17">
        <v>20902901.586540997</v>
      </c>
      <c r="H473" s="17">
        <v>20738131.219410285</v>
      </c>
      <c r="I473" s="17">
        <v>20577783.477139741</v>
      </c>
      <c r="J473" s="17">
        <v>20425404.692489408</v>
      </c>
    </row>
    <row r="474" spans="1:10">
      <c r="A474" s="9">
        <v>446</v>
      </c>
      <c r="B474" s="17">
        <v>21440836.138027534</v>
      </c>
      <c r="C474" s="17">
        <v>21404085.189785779</v>
      </c>
      <c r="D474" s="17">
        <v>21360341.069527648</v>
      </c>
      <c r="E474" s="17">
        <v>21162500.635329083</v>
      </c>
      <c r="F474" s="17">
        <v>21025724.211932026</v>
      </c>
      <c r="G474" s="17">
        <v>20940963.904721782</v>
      </c>
      <c r="H474" s="17">
        <v>20779756.723290622</v>
      </c>
      <c r="I474" s="17">
        <v>20618510.241970345</v>
      </c>
      <c r="J474" s="17">
        <v>20457263.760650069</v>
      </c>
    </row>
    <row r="475" spans="1:10">
      <c r="A475" s="9">
        <v>447</v>
      </c>
      <c r="B475" s="17">
        <v>21500440.549035899</v>
      </c>
      <c r="C475" s="17">
        <v>21437490.076309748</v>
      </c>
      <c r="D475" s="17">
        <v>21387024.681881741</v>
      </c>
      <c r="E475" s="17">
        <v>21168762.453721106</v>
      </c>
      <c r="F475" s="17">
        <v>21102249.685931183</v>
      </c>
      <c r="G475" s="17">
        <v>20941003.204610907</v>
      </c>
      <c r="H475" s="17">
        <v>20812427.315765366</v>
      </c>
      <c r="I475" s="17">
        <v>20646622.985421777</v>
      </c>
      <c r="J475" s="17">
        <v>20472442.520459987</v>
      </c>
    </row>
    <row r="476" spans="1:10">
      <c r="A476" s="9">
        <v>448</v>
      </c>
      <c r="B476" s="17">
        <v>21630753.00132551</v>
      </c>
      <c r="C476" s="17">
        <v>21454873.905828021</v>
      </c>
      <c r="D476" s="17">
        <v>21398246.840504572</v>
      </c>
      <c r="E476" s="17">
        <v>21258158.646480314</v>
      </c>
      <c r="F476" s="17">
        <v>21104772.431255251</v>
      </c>
      <c r="G476" s="17">
        <v>20968371.394799784</v>
      </c>
      <c r="H476" s="17">
        <v>20826885.334751964</v>
      </c>
      <c r="I476" s="17">
        <v>20661319.049668364</v>
      </c>
      <c r="J476" s="17">
        <v>20579722.41162762</v>
      </c>
    </row>
    <row r="477" spans="1:10">
      <c r="A477" s="9">
        <v>449</v>
      </c>
      <c r="B477" s="17">
        <v>21648271.496227577</v>
      </c>
      <c r="C477" s="17">
        <v>21562232.381817661</v>
      </c>
      <c r="D477" s="17">
        <v>21490593.081028603</v>
      </c>
      <c r="E477" s="17">
        <v>21306643.27596952</v>
      </c>
      <c r="F477" s="17">
        <v>21170431.50325352</v>
      </c>
      <c r="G477" s="17">
        <v>21047071.154390991</v>
      </c>
      <c r="H477" s="17">
        <v>20867841.278354153</v>
      </c>
      <c r="I477" s="17">
        <v>20685775.986572549</v>
      </c>
      <c r="J477" s="17">
        <v>20609001.356492348</v>
      </c>
    </row>
    <row r="478" spans="1:10">
      <c r="A478" s="9">
        <v>450</v>
      </c>
      <c r="B478" s="17">
        <v>21726362.280775838</v>
      </c>
      <c r="C478" s="17">
        <v>21605286.910042375</v>
      </c>
      <c r="D478" s="17">
        <v>21507074.400800608</v>
      </c>
      <c r="E478" s="17">
        <v>21379889.853766568</v>
      </c>
      <c r="F478" s="17">
        <v>21198611.570189282</v>
      </c>
      <c r="G478" s="17">
        <v>21062177.148162298</v>
      </c>
      <c r="H478" s="17">
        <v>20899109.452685103</v>
      </c>
      <c r="I478" s="17">
        <v>20800593.221116021</v>
      </c>
      <c r="J478" s="17">
        <v>20663110.517797627</v>
      </c>
    </row>
    <row r="479" spans="1:10">
      <c r="A479" s="9">
        <v>451</v>
      </c>
      <c r="B479" s="17">
        <v>21764123.694107667</v>
      </c>
      <c r="C479" s="17">
        <v>21633993.045680061</v>
      </c>
      <c r="D479" s="17">
        <v>21508514.120683774</v>
      </c>
      <c r="E479" s="17">
        <v>21399899.101785265</v>
      </c>
      <c r="F479" s="17">
        <v>21281714.993016616</v>
      </c>
      <c r="G479" s="17">
        <v>21089059.571286514</v>
      </c>
      <c r="H479" s="17">
        <v>20902360.836008832</v>
      </c>
      <c r="I479" s="17">
        <v>20865560.71031601</v>
      </c>
      <c r="J479" s="17">
        <v>20665063.431502633</v>
      </c>
    </row>
    <row r="480" spans="1:10">
      <c r="A480" s="9">
        <v>452</v>
      </c>
      <c r="B480" s="17">
        <v>21823549.13820301</v>
      </c>
      <c r="C480" s="17">
        <v>21645459.735019431</v>
      </c>
      <c r="D480" s="17">
        <v>21629366.700317003</v>
      </c>
      <c r="E480" s="17">
        <v>21428851.745578773</v>
      </c>
      <c r="F480" s="17">
        <v>21310277.864218891</v>
      </c>
      <c r="G480" s="17">
        <v>21112442.918797664</v>
      </c>
      <c r="H480" s="17">
        <v>21021464.030604422</v>
      </c>
      <c r="I480" s="17">
        <v>20877917.526601486</v>
      </c>
      <c r="J480" s="17">
        <v>20680408.86727684</v>
      </c>
    </row>
    <row r="481" spans="1:10">
      <c r="A481" s="9">
        <v>453</v>
      </c>
      <c r="B481" s="17">
        <v>21869739.25085555</v>
      </c>
      <c r="C481" s="17">
        <v>21710384.965398036</v>
      </c>
      <c r="D481" s="17">
        <v>21659091.920968272</v>
      </c>
      <c r="E481" s="17">
        <v>21516358.83164224</v>
      </c>
      <c r="F481" s="17">
        <v>21325776.384910226</v>
      </c>
      <c r="G481" s="17">
        <v>21205618.627869323</v>
      </c>
      <c r="H481" s="17">
        <v>21068010.902834386</v>
      </c>
      <c r="I481" s="17">
        <v>20896200.273083858</v>
      </c>
      <c r="J481" s="17">
        <v>20712786.152389675</v>
      </c>
    </row>
    <row r="482" spans="1:10">
      <c r="A482" s="9">
        <v>454</v>
      </c>
      <c r="B482" s="17">
        <v>21912255.810112298</v>
      </c>
      <c r="C482" s="17">
        <v>21723027.515576892</v>
      </c>
      <c r="D482" s="17">
        <v>21751002.670267865</v>
      </c>
      <c r="E482" s="17">
        <v>21531496.157151259</v>
      </c>
      <c r="F482" s="17">
        <v>21456425.078207873</v>
      </c>
      <c r="G482" s="17">
        <v>21242334.840092823</v>
      </c>
      <c r="H482" s="17">
        <v>21075426.185926132</v>
      </c>
      <c r="I482" s="17">
        <v>20917019.474237502</v>
      </c>
      <c r="J482" s="17">
        <v>20715148.894173026</v>
      </c>
    </row>
    <row r="483" spans="1:10">
      <c r="A483" s="9">
        <v>455</v>
      </c>
      <c r="B483" s="17">
        <v>21955461.95012518</v>
      </c>
      <c r="C483" s="17">
        <v>21858834.298848741</v>
      </c>
      <c r="D483" s="17">
        <v>21752443.317135349</v>
      </c>
      <c r="E483" s="17">
        <v>21539109.851022787</v>
      </c>
      <c r="F483" s="17">
        <v>21463205.649581224</v>
      </c>
      <c r="G483" s="17">
        <v>21270461.095352769</v>
      </c>
      <c r="H483" s="17">
        <v>21118890.054301992</v>
      </c>
      <c r="I483" s="17">
        <v>20933515.606655061</v>
      </c>
      <c r="J483" s="17">
        <v>20743532.583527714</v>
      </c>
    </row>
    <row r="484" spans="1:10">
      <c r="A484" s="9">
        <v>456</v>
      </c>
      <c r="B484" s="17">
        <v>22088301.897380479</v>
      </c>
      <c r="C484" s="17">
        <v>21889332.096357763</v>
      </c>
      <c r="D484" s="17">
        <v>21752714.450083628</v>
      </c>
      <c r="E484" s="17">
        <v>21667952.163900062</v>
      </c>
      <c r="F484" s="17">
        <v>21470443.504575416</v>
      </c>
      <c r="G484" s="17">
        <v>21272934.845250778</v>
      </c>
      <c r="H484" s="17">
        <v>21127337.114665076</v>
      </c>
      <c r="I484" s="17">
        <v>20977087.985184073</v>
      </c>
      <c r="J484" s="17">
        <v>20751796.060613394</v>
      </c>
    </row>
    <row r="485" spans="1:10">
      <c r="A485" s="9">
        <v>457</v>
      </c>
      <c r="B485" s="17">
        <v>22119572.271747261</v>
      </c>
      <c r="C485" s="17">
        <v>21965776.783247903</v>
      </c>
      <c r="D485" s="17">
        <v>21806840.558733322</v>
      </c>
      <c r="E485" s="17">
        <v>21675361.480389535</v>
      </c>
      <c r="F485" s="17">
        <v>21472911.287871152</v>
      </c>
      <c r="G485" s="17">
        <v>21320760.634366468</v>
      </c>
      <c r="H485" s="17">
        <v>21154245.06092044</v>
      </c>
      <c r="I485" s="17">
        <v>20979482.883137964</v>
      </c>
      <c r="J485" s="17">
        <v>20838224.968819976</v>
      </c>
    </row>
    <row r="486" spans="1:10">
      <c r="A486" s="9">
        <v>458</v>
      </c>
      <c r="B486" s="17">
        <v>22179110.249360465</v>
      </c>
      <c r="C486" s="17">
        <v>21973932.743015997</v>
      </c>
      <c r="D486" s="17">
        <v>21862988.820958048</v>
      </c>
      <c r="E486" s="17">
        <v>21684076.459069625</v>
      </c>
      <c r="F486" s="17">
        <v>21522631.214430951</v>
      </c>
      <c r="G486" s="17">
        <v>21358473.956246302</v>
      </c>
      <c r="H486" s="17">
        <v>21202379.909754761</v>
      </c>
      <c r="I486" s="17">
        <v>21070425.439827725</v>
      </c>
      <c r="J486" s="17">
        <v>20904929.102976024</v>
      </c>
    </row>
    <row r="487" spans="1:10">
      <c r="A487" s="9">
        <v>459</v>
      </c>
      <c r="B487" s="17">
        <v>22195151.035948366</v>
      </c>
      <c r="C487" s="17">
        <v>21985646.508893497</v>
      </c>
      <c r="D487" s="17">
        <v>21865460.823224708</v>
      </c>
      <c r="E487" s="17">
        <v>21724501.794495434</v>
      </c>
      <c r="F487" s="17">
        <v>21589610.797827527</v>
      </c>
      <c r="G487" s="17">
        <v>21374974.515185818</v>
      </c>
      <c r="H487" s="17">
        <v>21215433.182748213</v>
      </c>
      <c r="I487" s="17">
        <v>21114876.930625394</v>
      </c>
      <c r="J487" s="17">
        <v>20933827.074912615</v>
      </c>
    </row>
    <row r="488" spans="1:10">
      <c r="A488" s="9">
        <v>460</v>
      </c>
      <c r="B488" s="17">
        <v>22220290.347519122</v>
      </c>
      <c r="C488" s="17">
        <v>22062969.482549354</v>
      </c>
      <c r="D488" s="17">
        <v>21877811.672907919</v>
      </c>
      <c r="E488" s="17">
        <v>21816433.423716582</v>
      </c>
      <c r="F488" s="17">
        <v>21595703.969451204</v>
      </c>
      <c r="G488" s="17">
        <v>21427671.83432544</v>
      </c>
      <c r="H488" s="17">
        <v>21277818.269567207</v>
      </c>
      <c r="I488" s="17">
        <v>21124100.048059501</v>
      </c>
      <c r="J488" s="17">
        <v>20949664.042534806</v>
      </c>
    </row>
    <row r="489" spans="1:10">
      <c r="A489" s="9">
        <v>461</v>
      </c>
      <c r="B489" s="17">
        <v>22260478.141874</v>
      </c>
      <c r="C489" s="17">
        <v>22080261.865426295</v>
      </c>
      <c r="D489" s="17">
        <v>21904947.268558025</v>
      </c>
      <c r="E489" s="17">
        <v>21820747.639408752</v>
      </c>
      <c r="F489" s="17">
        <v>21603700.947450832</v>
      </c>
      <c r="G489" s="17">
        <v>21440759.608509019</v>
      </c>
      <c r="H489" s="17">
        <v>21302625.910835482</v>
      </c>
      <c r="I489" s="17">
        <v>21169632.872691616</v>
      </c>
      <c r="J489" s="17">
        <v>20951935.591683581</v>
      </c>
    </row>
    <row r="490" spans="1:10">
      <c r="A490" s="9">
        <v>462</v>
      </c>
      <c r="B490" s="17">
        <v>22282712.057944678</v>
      </c>
      <c r="C490" s="17">
        <v>22125818.078046426</v>
      </c>
      <c r="D490" s="17">
        <v>21926372.374559917</v>
      </c>
      <c r="E490" s="17">
        <v>21853827.984025069</v>
      </c>
      <c r="F490" s="17">
        <v>21652963.75889612</v>
      </c>
      <c r="G490" s="17">
        <v>21451383.482358471</v>
      </c>
      <c r="H490" s="17">
        <v>21343270.993142977</v>
      </c>
      <c r="I490" s="17">
        <v>21180732.851431549</v>
      </c>
      <c r="J490" s="17">
        <v>20961382.591578588</v>
      </c>
    </row>
    <row r="491" spans="1:10">
      <c r="A491" s="9">
        <v>463</v>
      </c>
      <c r="B491" s="17">
        <v>22330113.534688883</v>
      </c>
      <c r="C491" s="17">
        <v>22128242.9546244</v>
      </c>
      <c r="D491" s="17">
        <v>22037162.877981961</v>
      </c>
      <c r="E491" s="17">
        <v>21878255.683466807</v>
      </c>
      <c r="F491" s="17">
        <v>21687333.781968713</v>
      </c>
      <c r="G491" s="17">
        <v>21524107.514581181</v>
      </c>
      <c r="H491" s="17">
        <v>21359247.279859237</v>
      </c>
      <c r="I491" s="17">
        <v>21182367.776011512</v>
      </c>
      <c r="J491" s="17">
        <v>20973110.525488853</v>
      </c>
    </row>
    <row r="492" spans="1:10">
      <c r="A492" s="9">
        <v>464</v>
      </c>
      <c r="B492" s="17">
        <v>22346688.887534827</v>
      </c>
      <c r="C492" s="17">
        <v>22200889.52639135</v>
      </c>
      <c r="D492" s="17">
        <v>22051884.480989978</v>
      </c>
      <c r="E492" s="17">
        <v>21923284.08157897</v>
      </c>
      <c r="F492" s="17">
        <v>21688967.749303125</v>
      </c>
      <c r="G492" s="17">
        <v>21534826.381843239</v>
      </c>
      <c r="H492" s="17">
        <v>21403352.960444435</v>
      </c>
      <c r="I492" s="17">
        <v>21194387.045137294</v>
      </c>
      <c r="J492" s="17">
        <v>20981287.882910863</v>
      </c>
    </row>
    <row r="493" spans="1:10">
      <c r="A493" s="9">
        <v>465</v>
      </c>
      <c r="B493" s="17">
        <v>22478621.786512718</v>
      </c>
      <c r="C493" s="17">
        <v>22257892.332247339</v>
      </c>
      <c r="D493" s="17">
        <v>22103547.608037487</v>
      </c>
      <c r="E493" s="17">
        <v>21959133.523892917</v>
      </c>
      <c r="F493" s="17">
        <v>21767026.852850989</v>
      </c>
      <c r="G493" s="17">
        <v>21562441.938226461</v>
      </c>
      <c r="H493" s="17">
        <v>21405438.670470618</v>
      </c>
      <c r="I493" s="17">
        <v>21201499.003092334</v>
      </c>
      <c r="J493" s="17">
        <v>21008316.849334456</v>
      </c>
    </row>
    <row r="494" spans="1:10">
      <c r="A494" s="9">
        <v>466</v>
      </c>
      <c r="B494" s="17">
        <v>22514158.164152429</v>
      </c>
      <c r="C494" s="17">
        <v>22283021.322571203</v>
      </c>
      <c r="D494" s="17">
        <v>22109096.200411953</v>
      </c>
      <c r="E494" s="17">
        <v>21999227.323858745</v>
      </c>
      <c r="F494" s="17">
        <v>21781612.883309938</v>
      </c>
      <c r="G494" s="17">
        <v>21624338.144877359</v>
      </c>
      <c r="H494" s="17">
        <v>21411801.660328299</v>
      </c>
      <c r="I494" s="17">
        <v>21209150.877858326</v>
      </c>
      <c r="J494" s="17">
        <v>21029526.810415342</v>
      </c>
    </row>
    <row r="495" spans="1:10">
      <c r="A495" s="9">
        <v>467</v>
      </c>
      <c r="B495" s="17">
        <v>22554131.457178853</v>
      </c>
      <c r="C495" s="17">
        <v>22328839.532608166</v>
      </c>
      <c r="D495" s="17">
        <v>22159234.38118922</v>
      </c>
      <c r="E495" s="17">
        <v>22000783.828393415</v>
      </c>
      <c r="F495" s="17">
        <v>21845323.329310276</v>
      </c>
      <c r="G495" s="17">
        <v>21641244.468249619</v>
      </c>
      <c r="H495" s="17">
        <v>21421710.123273797</v>
      </c>
      <c r="I495" s="17">
        <v>21234508.287158243</v>
      </c>
      <c r="J495" s="17">
        <v>21058886.050539747</v>
      </c>
    </row>
    <row r="496" spans="1:10">
      <c r="A496" s="9">
        <v>468</v>
      </c>
      <c r="B496" s="17">
        <v>22631134.980409719</v>
      </c>
      <c r="C496" s="17">
        <v>22395184.680799469</v>
      </c>
      <c r="D496" s="17">
        <v>22219954.773476899</v>
      </c>
      <c r="E496" s="17">
        <v>22066308.513743199</v>
      </c>
      <c r="F496" s="17">
        <v>21862132.363636732</v>
      </c>
      <c r="G496" s="17">
        <v>21641921.243455261</v>
      </c>
      <c r="H496" s="17">
        <v>21445191.230227798</v>
      </c>
      <c r="I496" s="17">
        <v>21241889.276440725</v>
      </c>
      <c r="J496" s="17">
        <v>21071718.239335515</v>
      </c>
    </row>
    <row r="497" spans="1:10">
      <c r="A497" s="9">
        <v>469</v>
      </c>
      <c r="B497" s="17">
        <v>22658296.663643852</v>
      </c>
      <c r="C497" s="17">
        <v>22439125.718560375</v>
      </c>
      <c r="D497" s="17">
        <v>22231427.794866502</v>
      </c>
      <c r="E497" s="17">
        <v>22082343.483818196</v>
      </c>
      <c r="F497" s="17">
        <v>21873939.278121784</v>
      </c>
      <c r="G497" s="17">
        <v>21642870.469225034</v>
      </c>
      <c r="H497" s="17">
        <v>21475461.703546993</v>
      </c>
      <c r="I497" s="17">
        <v>21304659.873822011</v>
      </c>
      <c r="J497" s="17">
        <v>21081965.536381312</v>
      </c>
    </row>
    <row r="498" spans="1:10">
      <c r="A498" s="9">
        <v>470</v>
      </c>
      <c r="B498" s="17">
        <v>22660730.611976326</v>
      </c>
      <c r="C498" s="17">
        <v>22463628.265874252</v>
      </c>
      <c r="D498" s="17">
        <v>22287293.698176123</v>
      </c>
      <c r="E498" s="17">
        <v>22105008.087018527</v>
      </c>
      <c r="F498" s="17">
        <v>21877050.26602862</v>
      </c>
      <c r="G498" s="17">
        <v>21681231.582597271</v>
      </c>
      <c r="H498" s="17">
        <v>21481489.459947072</v>
      </c>
      <c r="I498" s="17">
        <v>21305579.720053829</v>
      </c>
      <c r="J498" s="17">
        <v>21123278.468293242</v>
      </c>
    </row>
    <row r="499" spans="1:10">
      <c r="A499" s="9">
        <v>471</v>
      </c>
      <c r="B499" s="17">
        <v>22695828.736882009</v>
      </c>
      <c r="C499" s="17">
        <v>22508278.88260904</v>
      </c>
      <c r="D499" s="17">
        <v>22302554.603999659</v>
      </c>
      <c r="E499" s="17">
        <v>22112856.063807622</v>
      </c>
      <c r="F499" s="17">
        <v>21917271.934966743</v>
      </c>
      <c r="G499" s="17">
        <v>21709034.130653262</v>
      </c>
      <c r="H499" s="17">
        <v>21529193.903726339</v>
      </c>
      <c r="I499" s="17">
        <v>21311331.565223277</v>
      </c>
      <c r="J499" s="17">
        <v>21132159.99112232</v>
      </c>
    </row>
    <row r="500" spans="1:10">
      <c r="A500" s="9">
        <v>472</v>
      </c>
      <c r="B500" s="17">
        <v>22729264.067041963</v>
      </c>
      <c r="C500" s="17">
        <v>22522765.724181123</v>
      </c>
      <c r="D500" s="17">
        <v>22336076.89591527</v>
      </c>
      <c r="E500" s="17">
        <v>22153312.287336223</v>
      </c>
      <c r="F500" s="17">
        <v>21942606.557759523</v>
      </c>
      <c r="G500" s="17">
        <v>21752808.087398849</v>
      </c>
      <c r="H500" s="17">
        <v>21537601.508308508</v>
      </c>
      <c r="I500" s="17">
        <v>21344286.747007817</v>
      </c>
      <c r="J500" s="17">
        <v>21203435.277390167</v>
      </c>
    </row>
    <row r="501" spans="1:10">
      <c r="A501" s="9">
        <v>473</v>
      </c>
      <c r="B501" s="17">
        <v>22742976.844362587</v>
      </c>
      <c r="C501" s="17">
        <v>22567145.704812013</v>
      </c>
      <c r="D501" s="17">
        <v>22348661.861586623</v>
      </c>
      <c r="E501" s="17">
        <v>22176178.984865792</v>
      </c>
      <c r="F501" s="17">
        <v>21976422.27107136</v>
      </c>
      <c r="G501" s="17">
        <v>21770543.142794997</v>
      </c>
      <c r="H501" s="17">
        <v>21565295.025722384</v>
      </c>
      <c r="I501" s="17">
        <v>21363128.399833776</v>
      </c>
      <c r="J501" s="17">
        <v>21205397.462939009</v>
      </c>
    </row>
    <row r="502" spans="1:10">
      <c r="A502" s="9">
        <v>474</v>
      </c>
      <c r="B502" s="17">
        <v>22798214.513708755</v>
      </c>
      <c r="C502" s="17">
        <v>22584467.659365624</v>
      </c>
      <c r="D502" s="17">
        <v>22389352.639705695</v>
      </c>
      <c r="E502" s="17">
        <v>22200036.454743877</v>
      </c>
      <c r="F502" s="17">
        <v>22003484.777281493</v>
      </c>
      <c r="G502" s="17">
        <v>21786303.304436952</v>
      </c>
      <c r="H502" s="17">
        <v>21594096.808545232</v>
      </c>
      <c r="I502" s="17">
        <v>21424472.576473705</v>
      </c>
      <c r="J502" s="17">
        <v>21263101.385790661</v>
      </c>
    </row>
    <row r="503" spans="1:10">
      <c r="A503" s="9">
        <v>475</v>
      </c>
      <c r="B503" s="17">
        <v>22820273.457144625</v>
      </c>
      <c r="C503" s="17">
        <v>22625392.992075168</v>
      </c>
      <c r="D503" s="17">
        <v>22409751.411972061</v>
      </c>
      <c r="E503" s="17">
        <v>22228319.861866102</v>
      </c>
      <c r="F503" s="17">
        <v>22007311.583151527</v>
      </c>
      <c r="G503" s="17">
        <v>21825065.21725668</v>
      </c>
      <c r="H503" s="17">
        <v>21627538.966557868</v>
      </c>
      <c r="I503" s="17">
        <v>21426081.995911829</v>
      </c>
      <c r="J503" s="17">
        <v>21266302.265256971</v>
      </c>
    </row>
    <row r="504" spans="1:10">
      <c r="A504" s="9">
        <v>476</v>
      </c>
      <c r="B504" s="17">
        <v>22861433.34444464</v>
      </c>
      <c r="C504" s="17">
        <v>22643323.83907833</v>
      </c>
      <c r="D504" s="17">
        <v>22423650.638416387</v>
      </c>
      <c r="E504" s="17">
        <v>22236426.411767989</v>
      </c>
      <c r="F504" s="17">
        <v>22056033.625968128</v>
      </c>
      <c r="G504" s="17">
        <v>21866547.174640782</v>
      </c>
      <c r="H504" s="17">
        <v>21645509.875557244</v>
      </c>
      <c r="I504" s="17">
        <v>21434480.207584828</v>
      </c>
      <c r="J504" s="17">
        <v>21268795.135301642</v>
      </c>
    </row>
    <row r="505" spans="1:10">
      <c r="A505" s="9">
        <v>477</v>
      </c>
      <c r="B505" s="17">
        <v>22870879.005761415</v>
      </c>
      <c r="C505" s="17">
        <v>22647264.822088897</v>
      </c>
      <c r="D505" s="17">
        <v>22449328.140580669</v>
      </c>
      <c r="E505" s="17">
        <v>22264664.415632039</v>
      </c>
      <c r="F505" s="17">
        <v>22087584.473724321</v>
      </c>
      <c r="G505" s="17">
        <v>21867451.061857477</v>
      </c>
      <c r="H505" s="17">
        <v>21646766.528884649</v>
      </c>
      <c r="I505" s="17">
        <v>21496224.633886233</v>
      </c>
      <c r="J505" s="17">
        <v>21319381.805725455</v>
      </c>
    </row>
    <row r="506" spans="1:10">
      <c r="A506" s="9">
        <v>478</v>
      </c>
      <c r="B506" s="17">
        <v>22876896.266184598</v>
      </c>
      <c r="C506" s="17">
        <v>22670336.419295244</v>
      </c>
      <c r="D506" s="17">
        <v>22469368.046254486</v>
      </c>
      <c r="E506" s="17">
        <v>22284670.702568829</v>
      </c>
      <c r="F506" s="17">
        <v>22088135.594830289</v>
      </c>
      <c r="G506" s="17">
        <v>21890803.320396915</v>
      </c>
      <c r="H506" s="17">
        <v>21723654.132470816</v>
      </c>
      <c r="I506" s="17">
        <v>21584763.795319632</v>
      </c>
      <c r="J506" s="17">
        <v>21369141.353251494</v>
      </c>
    </row>
    <row r="507" spans="1:10">
      <c r="A507" s="9">
        <v>479</v>
      </c>
      <c r="B507" s="17">
        <v>22891344.698009811</v>
      </c>
      <c r="C507" s="17">
        <v>22702309.680740982</v>
      </c>
      <c r="D507" s="17">
        <v>22517970.443391033</v>
      </c>
      <c r="E507" s="17">
        <v>22287002.034679584</v>
      </c>
      <c r="F507" s="17">
        <v>22123474.582180656</v>
      </c>
      <c r="G507" s="17">
        <v>21951083.6310554</v>
      </c>
      <c r="H507" s="17">
        <v>21800386.237387776</v>
      </c>
      <c r="I507" s="17">
        <v>21639886.221016124</v>
      </c>
      <c r="J507" s="17">
        <v>21422626.466925398</v>
      </c>
    </row>
    <row r="508" spans="1:10">
      <c r="A508" s="9">
        <v>480</v>
      </c>
      <c r="B508" s="17">
        <v>22935251.315227479</v>
      </c>
      <c r="C508" s="17">
        <v>22748938.852102488</v>
      </c>
      <c r="D508" s="17">
        <v>22529504.66077593</v>
      </c>
      <c r="E508" s="17">
        <v>22308621.772807851</v>
      </c>
      <c r="F508" s="17">
        <v>22178513.129639991</v>
      </c>
      <c r="G508" s="17">
        <v>21962278.461792476</v>
      </c>
      <c r="H508" s="17">
        <v>21801082.341404304</v>
      </c>
      <c r="I508" s="17">
        <v>21643403.904734328</v>
      </c>
      <c r="J508" s="17">
        <v>21430573.33431758</v>
      </c>
    </row>
    <row r="509" spans="1:10">
      <c r="A509" s="9">
        <v>481</v>
      </c>
      <c r="B509" s="17">
        <v>22970873.72672157</v>
      </c>
      <c r="C509" s="17">
        <v>22750189.19374875</v>
      </c>
      <c r="D509" s="17">
        <v>22529659.07189139</v>
      </c>
      <c r="E509" s="17">
        <v>22308820.12780311</v>
      </c>
      <c r="F509" s="17">
        <v>22231631.121524058</v>
      </c>
      <c r="G509" s="17">
        <v>22016008.679455914</v>
      </c>
      <c r="H509" s="17">
        <v>21864181.342543259</v>
      </c>
      <c r="I509" s="17">
        <v>21650061.454269171</v>
      </c>
      <c r="J509" s="17">
        <v>21478690.100627944</v>
      </c>
    </row>
    <row r="510" spans="1:10">
      <c r="A510" s="9">
        <v>482</v>
      </c>
      <c r="B510" s="17">
        <v>22971733.670058459</v>
      </c>
      <c r="C510" s="17">
        <v>22750696.370974928</v>
      </c>
      <c r="D510" s="17">
        <v>22633372.126809165</v>
      </c>
      <c r="E510" s="17">
        <v>22405942.628224581</v>
      </c>
      <c r="F510" s="17">
        <v>22305736.218161121</v>
      </c>
      <c r="G510" s="17">
        <v>22084958.78035219</v>
      </c>
      <c r="H510" s="17">
        <v>21869549.574220754</v>
      </c>
      <c r="I510" s="17">
        <v>21689803.718111947</v>
      </c>
      <c r="J510" s="17">
        <v>21493537.096969828</v>
      </c>
    </row>
    <row r="511" spans="1:10">
      <c r="A511" s="9">
        <v>483</v>
      </c>
      <c r="B511" s="17">
        <v>22979907.260813937</v>
      </c>
      <c r="C511" s="17">
        <v>22860801.625393748</v>
      </c>
      <c r="D511" s="17">
        <v>22662876.005660333</v>
      </c>
      <c r="E511" s="17">
        <v>22447253.563592196</v>
      </c>
      <c r="F511" s="17">
        <v>22308525.814123929</v>
      </c>
      <c r="G511" s="17">
        <v>22089037.694172338</v>
      </c>
      <c r="H511" s="17">
        <v>21938405.895166695</v>
      </c>
      <c r="I511" s="17">
        <v>21715971.496068262</v>
      </c>
      <c r="J511" s="17">
        <v>21528435.928525016</v>
      </c>
    </row>
    <row r="512" spans="1:10">
      <c r="A512" s="9">
        <v>484</v>
      </c>
      <c r="B512" s="17">
        <v>23088231.123978339</v>
      </c>
      <c r="C512" s="17">
        <v>22878498.44772847</v>
      </c>
      <c r="D512" s="17">
        <v>22675416.772006862</v>
      </c>
      <c r="E512" s="17">
        <v>22526513.655970052</v>
      </c>
      <c r="F512" s="17">
        <v>22372207.980781138</v>
      </c>
      <c r="G512" s="17">
        <v>22160840.294265136</v>
      </c>
      <c r="H512" s="17">
        <v>21975021.701025777</v>
      </c>
      <c r="I512" s="17">
        <v>21776428.561148092</v>
      </c>
      <c r="J512" s="17">
        <v>21577835.421270408</v>
      </c>
    </row>
    <row r="513" spans="1:10">
      <c r="A513" s="9">
        <v>485</v>
      </c>
      <c r="B513" s="17">
        <v>23094120.889796615</v>
      </c>
      <c r="C513" s="17">
        <v>22966990.173978686</v>
      </c>
      <c r="D513" s="17">
        <v>22747291.093778983</v>
      </c>
      <c r="E513" s="17">
        <v>22528013.934075512</v>
      </c>
      <c r="F513" s="17">
        <v>22383274.69336357</v>
      </c>
      <c r="G513" s="17">
        <v>22173614.840903461</v>
      </c>
      <c r="H513" s="17">
        <v>22131789.089308187</v>
      </c>
      <c r="I513" s="17">
        <v>21911083.07327792</v>
      </c>
      <c r="J513" s="17">
        <v>21690377.057247646</v>
      </c>
    </row>
    <row r="514" spans="1:10">
      <c r="A514" s="9">
        <v>486</v>
      </c>
      <c r="B514" s="17">
        <v>23186478.293930277</v>
      </c>
      <c r="C514" s="17">
        <v>22968068.531587914</v>
      </c>
      <c r="D514" s="17">
        <v>22747502.054027095</v>
      </c>
      <c r="E514" s="17">
        <v>22605709.092462003</v>
      </c>
      <c r="F514" s="17">
        <v>22411192.646985248</v>
      </c>
      <c r="G514" s="17">
        <v>22352495.105338462</v>
      </c>
      <c r="H514" s="17">
        <v>22201415.155487604</v>
      </c>
      <c r="I514" s="17">
        <v>22005338.467072353</v>
      </c>
      <c r="J514" s="17">
        <v>21809261.778657101</v>
      </c>
    </row>
    <row r="515" spans="1:10">
      <c r="A515" s="9">
        <v>487</v>
      </c>
      <c r="B515" s="17">
        <v>23188845.969396845</v>
      </c>
      <c r="C515" s="17">
        <v>23050577.89065887</v>
      </c>
      <c r="D515" s="17">
        <v>22828143.491560437</v>
      </c>
      <c r="E515" s="17">
        <v>22789645.220733367</v>
      </c>
      <c r="F515" s="17">
        <v>22573201.121368736</v>
      </c>
      <c r="G515" s="17">
        <v>22397491.843902856</v>
      </c>
      <c r="H515" s="17">
        <v>22209995.661472358</v>
      </c>
      <c r="I515" s="17">
        <v>22035249.651910119</v>
      </c>
      <c r="J515" s="17">
        <v>21814314.551580921</v>
      </c>
    </row>
    <row r="516" spans="1:10">
      <c r="A516" s="9">
        <v>488</v>
      </c>
      <c r="B516" s="17">
        <v>23273012.289757311</v>
      </c>
      <c r="C516" s="17">
        <v>23153945.22421585</v>
      </c>
      <c r="D516" s="17">
        <v>22985721.909148619</v>
      </c>
      <c r="E516" s="17">
        <v>22793907.137399003</v>
      </c>
      <c r="F516" s="17">
        <v>22593568.532318115</v>
      </c>
      <c r="G516" s="17">
        <v>22458697.156319924</v>
      </c>
      <c r="H516" s="17">
        <v>22256184.752239317</v>
      </c>
      <c r="I516" s="17">
        <v>22052070.927515574</v>
      </c>
      <c r="J516" s="17">
        <v>21858744.734009184</v>
      </c>
    </row>
    <row r="517" spans="1:10">
      <c r="A517" s="9">
        <v>489</v>
      </c>
      <c r="B517" s="17">
        <v>23377875.285979122</v>
      </c>
      <c r="C517" s="17">
        <v>23181798.59756387</v>
      </c>
      <c r="D517" s="17">
        <v>23014613.153429277</v>
      </c>
      <c r="E517" s="17">
        <v>22858665.437860414</v>
      </c>
      <c r="F517" s="17">
        <v>22658681.297090173</v>
      </c>
      <c r="G517" s="17">
        <v>22477119.852568507</v>
      </c>
      <c r="H517" s="17">
        <v>22258713.015549675</v>
      </c>
      <c r="I517" s="17">
        <v>22058728.874779433</v>
      </c>
      <c r="J517" s="17">
        <v>21894146.193558782</v>
      </c>
    </row>
    <row r="518" spans="1:10">
      <c r="A518" s="9">
        <v>490</v>
      </c>
      <c r="B518" s="17">
        <v>23456025.185489818</v>
      </c>
      <c r="C518" s="17">
        <v>23235319.169459552</v>
      </c>
      <c r="D518" s="17">
        <v>23058649.578630663</v>
      </c>
      <c r="E518" s="17">
        <v>22918990.053226903</v>
      </c>
      <c r="F518" s="17">
        <v>22698054.952897713</v>
      </c>
      <c r="G518" s="17">
        <v>22623128.335595757</v>
      </c>
      <c r="H518" s="17">
        <v>22420965.777762227</v>
      </c>
      <c r="I518" s="17">
        <v>22218803.219928697</v>
      </c>
      <c r="J518" s="17">
        <v>22016640.662095159</v>
      </c>
    </row>
    <row r="519" spans="1:10">
      <c r="A519" s="9">
        <v>491</v>
      </c>
      <c r="B519" s="17">
        <v>23458617.860171154</v>
      </c>
      <c r="C519" s="17">
        <v>23258633.719400913</v>
      </c>
      <c r="D519" s="17">
        <v>23139925.153556101</v>
      </c>
      <c r="E519" s="17">
        <v>23027453.451262824</v>
      </c>
      <c r="F519" s="17">
        <v>22825290.893429294</v>
      </c>
      <c r="G519" s="17">
        <v>22677431.561988801</v>
      </c>
      <c r="H519" s="17">
        <v>22466715.465720631</v>
      </c>
      <c r="I519" s="17">
        <v>22255999.369452462</v>
      </c>
      <c r="J519" s="17">
        <v>22045283.273184292</v>
      </c>
    </row>
    <row r="520" spans="1:10">
      <c r="A520" s="9">
        <v>492</v>
      </c>
      <c r="B520" s="17">
        <v>23581795.354214497</v>
      </c>
      <c r="C520" s="17">
        <v>23360860.253885299</v>
      </c>
      <c r="D520" s="17">
        <v>23229616.009096354</v>
      </c>
      <c r="E520" s="17">
        <v>23096371.952500768</v>
      </c>
      <c r="F520" s="17">
        <v>22887015.058418572</v>
      </c>
      <c r="G520" s="17">
        <v>22677658.164336383</v>
      </c>
      <c r="H520" s="17">
        <v>22468301.270254195</v>
      </c>
      <c r="I520" s="17">
        <v>22258944.376171999</v>
      </c>
      <c r="J520" s="17">
        <v>22049587.482089803</v>
      </c>
    </row>
    <row r="521" spans="1:10">
      <c r="A521" s="9">
        <v>493</v>
      </c>
      <c r="B521" s="17">
        <v>23633941.124763422</v>
      </c>
      <c r="C521" s="17">
        <v>23431778.566929892</v>
      </c>
      <c r="D521" s="17">
        <v>23305728.846582957</v>
      </c>
      <c r="E521" s="17">
        <v>23098863.75452514</v>
      </c>
      <c r="F521" s="17">
        <v>22888147.65825697</v>
      </c>
      <c r="G521" s="17">
        <v>22863251.770077556</v>
      </c>
      <c r="H521" s="17">
        <v>22660590.735930517</v>
      </c>
      <c r="I521" s="17">
        <v>22455548.92708382</v>
      </c>
      <c r="J521" s="17">
        <v>22250507.118237115</v>
      </c>
    </row>
    <row r="522" spans="1:10">
      <c r="A522" s="9">
        <v>494</v>
      </c>
      <c r="B522" s="17">
        <v>23724442.634747341</v>
      </c>
      <c r="C522" s="17">
        <v>23515085.740665153</v>
      </c>
      <c r="D522" s="17">
        <v>23309579.85079331</v>
      </c>
      <c r="E522" s="17">
        <v>23149944.017622381</v>
      </c>
      <c r="F522" s="17">
        <v>23070674.353623912</v>
      </c>
      <c r="G522" s="17">
        <v>22865632.544777215</v>
      </c>
      <c r="H522" s="17">
        <v>22785204.168201298</v>
      </c>
      <c r="I522" s="17">
        <v>22583107.963030033</v>
      </c>
      <c r="J522" s="17">
        <v>22381011.757858761</v>
      </c>
    </row>
    <row r="523" spans="1:10">
      <c r="A523" s="9">
        <v>495</v>
      </c>
      <c r="B523" s="17">
        <v>23731012.043329656</v>
      </c>
      <c r="C523" s="17">
        <v>23520295.947061479</v>
      </c>
      <c r="D523" s="17">
        <v>23480757.971317314</v>
      </c>
      <c r="E523" s="17">
        <v>23275716.162470609</v>
      </c>
      <c r="F523" s="17">
        <v>23189396.578543842</v>
      </c>
      <c r="G523" s="17">
        <v>22987300.37337257</v>
      </c>
      <c r="H523" s="17">
        <v>23001937.387252435</v>
      </c>
      <c r="I523" s="17">
        <v>22807235.350112125</v>
      </c>
      <c r="J523" s="17">
        <v>22612533.312971815</v>
      </c>
    </row>
    <row r="524" spans="1:10">
      <c r="A524" s="9">
        <v>496</v>
      </c>
      <c r="B524" s="17">
        <v>23890841.589010715</v>
      </c>
      <c r="C524" s="17">
        <v>23685799.780164011</v>
      </c>
      <c r="D524" s="17">
        <v>23593588.988886386</v>
      </c>
      <c r="E524" s="17">
        <v>23391492.783715114</v>
      </c>
      <c r="F524" s="17">
        <v>23391341.461533055</v>
      </c>
      <c r="G524" s="17">
        <v>23196639.424392745</v>
      </c>
      <c r="H524" s="17">
        <v>23015814.322757863</v>
      </c>
      <c r="I524" s="17">
        <v>22814683.373183191</v>
      </c>
      <c r="J524" s="17">
        <v>22613552.423608512</v>
      </c>
    </row>
    <row r="525" spans="1:10">
      <c r="A525" s="9">
        <v>497</v>
      </c>
      <c r="B525" s="17">
        <v>23997781.39922893</v>
      </c>
      <c r="C525" s="17">
        <v>23795685.194057658</v>
      </c>
      <c r="D525" s="17">
        <v>23647159.836455382</v>
      </c>
      <c r="E525" s="17">
        <v>23586043.498673372</v>
      </c>
      <c r="F525" s="17">
        <v>23418076.221907206</v>
      </c>
      <c r="G525" s="17">
        <v>23216945.272332534</v>
      </c>
      <c r="H525" s="17">
        <v>23048095.069188938</v>
      </c>
      <c r="I525" s="17">
        <v>22845866.216780432</v>
      </c>
      <c r="J525" s="17">
        <v>22643637.364371926</v>
      </c>
    </row>
    <row r="526" spans="1:10">
      <c r="A526" s="9">
        <v>498</v>
      </c>
      <c r="B526" s="17">
        <v>24170149.610094301</v>
      </c>
      <c r="C526" s="17">
        <v>23975447.572953992</v>
      </c>
      <c r="D526" s="17">
        <v>23780745.535813682</v>
      </c>
      <c r="E526" s="17">
        <v>23619207.171481885</v>
      </c>
      <c r="F526" s="17">
        <v>23452552.774005949</v>
      </c>
      <c r="G526" s="17">
        <v>23250323.921597451</v>
      </c>
      <c r="H526" s="17">
        <v>23315310.893169887</v>
      </c>
      <c r="I526" s="17">
        <v>23368642.726666391</v>
      </c>
      <c r="J526" s="17">
        <v>23191135.24962303</v>
      </c>
    </row>
    <row r="527" spans="1:10">
      <c r="A527" s="9">
        <v>499</v>
      </c>
      <c r="B527" s="17">
        <v>24222600.0202059</v>
      </c>
      <c r="C527" s="17">
        <v>24021469.070631228</v>
      </c>
      <c r="D527" s="17">
        <v>23820338.121056557</v>
      </c>
      <c r="E527" s="17">
        <v>23654781.626414463</v>
      </c>
      <c r="F527" s="17">
        <v>23624471.263237901</v>
      </c>
      <c r="G527" s="17">
        <v>24098998.508853421</v>
      </c>
      <c r="H527" s="17">
        <v>24573525.75446894</v>
      </c>
      <c r="I527" s="17">
        <v>24432300.075123742</v>
      </c>
      <c r="J527" s="17">
        <v>24269587.811703801</v>
      </c>
    </row>
    <row r="528" spans="1:10">
      <c r="A528" s="9">
        <v>500</v>
      </c>
      <c r="B528" s="17">
        <v>24261468.183639981</v>
      </c>
      <c r="C528" s="17">
        <v>24059239.331231475</v>
      </c>
      <c r="D528" s="17">
        <v>23857010.478822969</v>
      </c>
      <c r="E528" s="17">
        <v>24140374.4486949</v>
      </c>
      <c r="F528" s="17">
        <v>24633589.060934439</v>
      </c>
      <c r="G528" s="17">
        <v>24757724.601963639</v>
      </c>
      <c r="H528" s="17">
        <v>24595012.338543691</v>
      </c>
      <c r="I528" s="17">
        <v>25048053.000084445</v>
      </c>
      <c r="J528" s="17">
        <v>24952878.430786707</v>
      </c>
    </row>
  </sheetData>
  <conditionalFormatting sqref="B29:J528">
    <cfRule type="cellIs" dxfId="2" priority="1" stopIfTrue="1" operator="lessThanOrEqual">
      <formula>$C$3</formula>
    </cfRule>
    <cfRule type="cellIs" dxfId="1" priority="2" stopIfTrue="1" operator="greaterThanOrEqual">
      <formula>$E$3</formula>
    </cfRule>
    <cfRule type="cellIs" dxfId="0" priority="3" stopIfTrue="1" operator="lessThan">
      <formula>$E$3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X36"/>
  <sheetViews>
    <sheetView showGridLines="0" workbookViewId="0">
      <selection activeCell="H2" sqref="H2"/>
    </sheetView>
  </sheetViews>
  <sheetFormatPr defaultRowHeight="15"/>
  <cols>
    <col min="2" max="2" width="10" bestFit="1" customWidth="1"/>
    <col min="3" max="3" width="16.140625" customWidth="1"/>
    <col min="4" max="8" width="12.7109375" bestFit="1" customWidth="1"/>
    <col min="9" max="14" width="14.7109375" customWidth="1"/>
    <col min="17" max="20" width="13.28515625" bestFit="1" customWidth="1"/>
    <col min="21" max="22" width="11.5703125" bestFit="1" customWidth="1"/>
    <col min="23" max="23" width="12.28515625" bestFit="1" customWidth="1"/>
    <col min="24" max="24" width="14" bestFit="1" customWidth="1"/>
  </cols>
  <sheetData>
    <row r="1" spans="1:24">
      <c r="A1" t="str">
        <f>"Stochastic Efficiency with Respect to A Function (SERF) Under a"&amp;IF($D$4=1," Neg. Exponential",IF($D$4=2," Power",IF($D$4=3,"n Expo-Power",IF($D$4=4," Quadratic",IF($D$4=5," Log",IF($D$4=6,"n Exponent",IF($D$4=7," HARA","")))))))&amp;" Utility Function"</f>
        <v>Stochastic Efficiency with Respect to A Function (SERF) Under a Power Utility Function</v>
      </c>
      <c r="O1" t="str">
        <f>IF($D$4=1,"Neg. Exponential",IF($D$4=2,"Power",IF($D$4=3,"Expo-Power",IF($D$4=4,"Quadratic",IF($D$4=5,"Log",IF($D$4=6,"Exponent",IF($D$4=7,"HARA","")))))))&amp;" Utility Weighted Risk Premiums Relative to "&amp;$O$3</f>
        <v>Power Utility Weighted Risk Premiums Relative to NR: 4</v>
      </c>
    </row>
    <row r="2" spans="1:24" ht="15.75" thickBot="1">
      <c r="A2" t="s">
        <v>38</v>
      </c>
      <c r="O2" t="s">
        <v>50</v>
      </c>
    </row>
    <row r="3" spans="1:24" ht="16.5" thickTop="1" thickBot="1">
      <c r="A3" t="s">
        <v>39</v>
      </c>
      <c r="B3" s="6">
        <v>0</v>
      </c>
      <c r="D3" t="str">
        <f>$D$4&amp;" = "&amp;IF($D$4=1,"Neg. Exponential",IF($D$4=2,"Power",IF($D$4=3,"Expo-Power",IF($D$4=4,"Quadratic",IF($D$4=5,"Log",IF($D$4=6,"Exponent",IF($D$4=7,"HARA",""))))))&amp;" Utility Function")</f>
        <v>2 = Power Utility Function</v>
      </c>
      <c r="O3" s="8" t="s">
        <v>54</v>
      </c>
      <c r="P3" t="s">
        <v>51</v>
      </c>
    </row>
    <row r="4" spans="1:24" ht="15.75" thickTop="1">
      <c r="A4" t="s">
        <v>40</v>
      </c>
      <c r="B4" s="6">
        <v>4.0010000000000003</v>
      </c>
      <c r="D4" s="1">
        <v>2</v>
      </c>
    </row>
    <row r="5" spans="1:24">
      <c r="A5" t="s">
        <v>41</v>
      </c>
      <c r="B5" s="6" t="b">
        <v>0</v>
      </c>
      <c r="D5" t="str">
        <f>"U(x) = "&amp;IF($D$4=1,"-exp(-ARAC*x)",IF($D$4=2,"(1/(1-RRAC))*x^(1-RRAC)",IF($D$4=3,"-exp(-b*x^a)",IF($D$4=4,"a*x-b/2*x^2, a&gt;0",IF($D$4=5,"ln(x+a)",IF($D$4=6,"(x+a)^b",IF($D$4=7,"c/(1-c)*(a+b/c*x)^(1-c)","")))))))</f>
        <v>U(x) = (1/(1-RRAC))*x^(1-RRAC)</v>
      </c>
    </row>
    <row r="6" spans="1:24">
      <c r="A6" t="s">
        <v>42</v>
      </c>
      <c r="B6" s="6">
        <f>Model!N22</f>
        <v>108460000</v>
      </c>
    </row>
    <row r="7" spans="1:24">
      <c r="A7" t="s">
        <v>43</v>
      </c>
      <c r="B7" s="6" t="s">
        <v>46</v>
      </c>
      <c r="D7" t="s">
        <v>47</v>
      </c>
    </row>
    <row r="8" spans="1:24">
      <c r="A8" t="s">
        <v>44</v>
      </c>
      <c r="B8" s="6" t="s">
        <v>46</v>
      </c>
      <c r="D8" t="s">
        <v>48</v>
      </c>
      <c r="E8">
        <f>AVERAGE(SimDataScenarios!$B$9:$B$508,SimDataScenarios!$C$9:$C$508,SimDataScenarios!$D$9:$D$508,SimDataScenarios!$E$9:$E$508,SimDataScenarios!$F$9:$F$508,SimDataScenarios!$G$9:$G$508,SimDataScenarios!$H$9:$H$508,SimDataScenarios!$I$9:$I$508,SimDataScenarios!$J$9:$J$508,)</f>
        <v>11324215.367224187</v>
      </c>
    </row>
    <row r="9" spans="1:24">
      <c r="A9" t="s">
        <v>45</v>
      </c>
      <c r="B9" s="6" t="s">
        <v>46</v>
      </c>
      <c r="D9" t="s">
        <v>49</v>
      </c>
      <c r="E9">
        <f>STDEV(SimDataScenarios!$B$9:$B$508,SimDataScenarios!$C$9:$C$508,SimDataScenarios!$D$9:$D$508,SimDataScenarios!$E$9:$E$508,SimDataScenarios!$F$9:$F$508,SimDataScenarios!$G$9:$G$508,SimDataScenarios!$H$9:$H$508,SimDataScenarios!$I$9:$I$508,SimDataScenarios!$J$9:$J$508,)</f>
        <v>8133154.2785661612</v>
      </c>
    </row>
    <row r="11" spans="1:24">
      <c r="B11" t="str">
        <f>IF(AND($B$5),"A","R")&amp;"RAC"</f>
        <v>RRAC</v>
      </c>
      <c r="C11" t="str">
        <f>SimDataScenarios!$B$8</f>
        <v>NR: 1</v>
      </c>
      <c r="D11" t="str">
        <f>SimDataScenarios!$C$8</f>
        <v>NR: 2</v>
      </c>
      <c r="E11" t="str">
        <f>SimDataScenarios!$D$8</f>
        <v>NR: 3</v>
      </c>
      <c r="F11" t="str">
        <f>SimDataScenarios!$E$8</f>
        <v>NR: 4</v>
      </c>
      <c r="G11" t="str">
        <f>SimDataScenarios!$F$8</f>
        <v>NR: 5</v>
      </c>
      <c r="H11" t="str">
        <f>SimDataScenarios!$G$8</f>
        <v>NR: 6</v>
      </c>
      <c r="I11" t="str">
        <f>SimDataScenarios!$H$8</f>
        <v>NR: 7</v>
      </c>
      <c r="J11" t="str">
        <f>SimDataScenarios!$I$8</f>
        <v>NR: 8</v>
      </c>
      <c r="K11" t="str">
        <f>SimDataScenarios!$J$8</f>
        <v>NR: 9</v>
      </c>
      <c r="L11" t="s">
        <v>23</v>
      </c>
      <c r="O11" t="str">
        <f>$B$11</f>
        <v>RRAC</v>
      </c>
      <c r="P11" t="str">
        <f>$C$11</f>
        <v>NR: 1</v>
      </c>
      <c r="Q11" t="str">
        <f>$D$11</f>
        <v>NR: 2</v>
      </c>
      <c r="R11" t="str">
        <f>$E$11</f>
        <v>NR: 3</v>
      </c>
      <c r="S11" t="str">
        <f>$F$11</f>
        <v>NR: 4</v>
      </c>
      <c r="T11" t="str">
        <f>$G$11</f>
        <v>NR: 5</v>
      </c>
      <c r="U11" t="str">
        <f>$H$11</f>
        <v>NR: 6</v>
      </c>
      <c r="V11" t="str">
        <f>$I$11</f>
        <v>NR: 7</v>
      </c>
      <c r="W11" t="str">
        <f>$J$11</f>
        <v>NR: 8</v>
      </c>
      <c r="X11" t="str">
        <f>$K$11</f>
        <v>NR: 9</v>
      </c>
    </row>
    <row r="12" spans="1:24">
      <c r="A12">
        <v>1</v>
      </c>
      <c r="B12">
        <f>$B$3</f>
        <v>0</v>
      </c>
      <c r="C12" s="4">
        <f>_xll.CERTEQ(SimDataScenarios!$B$9:$B$508,$B$12,$D$4,$B$6,$B$5, $B$7,$B$8,$B$9)</f>
        <v>11307806.856738798</v>
      </c>
      <c r="D12" s="4">
        <f>_xll.CERTEQ(SimDataScenarios!$C$9:$C$508,$B$12,$D$4,$B$6,$B$5, $B$7,$B$8,$B$9)</f>
        <v>11342460.465971312</v>
      </c>
      <c r="E12" s="4">
        <f>_xll.CERTEQ(SimDataScenarios!$D$9:$D$508,$B$12,$D$4,$B$6,$B$5, $B$7,$B$8,$B$9)</f>
        <v>11362067.126836265</v>
      </c>
      <c r="F12" s="4">
        <f>_xll.CERTEQ(SimDataScenarios!$E$9:$E$508,$B$12,$D$4,$B$6,$B$5, $B$7,$B$8,$B$9)</f>
        <v>11371737.06862317</v>
      </c>
      <c r="G12" s="18">
        <f>_xll.CERTEQ(SimDataScenarios!$F$9:$F$508,$B$12,$D$4,$B$6,$B$5, $B$7,$B$8,$B$9)</f>
        <v>11371721.817418566</v>
      </c>
      <c r="H12" s="4">
        <f>_xll.CERTEQ(SimDataScenarios!$G$9:$G$508,$B$12,$D$4,$B$6,$B$5, $B$7,$B$8,$B$9)</f>
        <v>11359219.847663477</v>
      </c>
      <c r="I12" s="4">
        <f>_xll.CERTEQ(SimDataScenarios!$H$9:$H$508,$B$12,$D$4,$B$6,$B$5, $B$7,$B$8,$B$9)</f>
        <v>11328887.770837612</v>
      </c>
      <c r="J12" s="4">
        <f>_xll.CERTEQ(SimDataScenarios!$I$9:$I$508,$B$12,$D$4,$B$6,$B$5, $B$7,$B$8,$B$9)</f>
        <v>11280724.096918376</v>
      </c>
      <c r="K12" s="4">
        <f>_xll.CERTEQ(SimDataScenarios!$J$9:$J$508,$B$12,$D$4,$B$6,$B$5, $B$7,$B$8,$B$9)</f>
        <v>11215961.684745008</v>
      </c>
      <c r="L12" s="4">
        <f>MAX(C12:K12)</f>
        <v>11371737.06862317</v>
      </c>
      <c r="M12" s="4"/>
      <c r="N12" s="4"/>
      <c r="O12">
        <f>$B$12</f>
        <v>0</v>
      </c>
      <c r="P12" s="5">
        <f>$C$12-HLOOKUP($O$3,$C$11:$K$36,$A$12+1,FALSE)</f>
        <v>-63930.211884371936</v>
      </c>
      <c r="Q12" s="5">
        <f>$D$12-HLOOKUP($O$3,$C$11:$K$36,$A$12+1,FALSE)</f>
        <v>-29276.602651858702</v>
      </c>
      <c r="R12" s="5">
        <f>$E$12-HLOOKUP($O$3,$C$11:$K$36,$A$12+1,FALSE)</f>
        <v>-9669.9417869057506</v>
      </c>
      <c r="S12" s="5">
        <f>$F$12-HLOOKUP($O$3,$C$11:$K$36,$A$12+1,FALSE)</f>
        <v>0</v>
      </c>
      <c r="T12" s="5">
        <f>$G$12-HLOOKUP($O$3,$C$11:$K$36,$A$12+1,FALSE)</f>
        <v>-15.251204604282975</v>
      </c>
      <c r="U12" s="5">
        <f>$H$12-HLOOKUP($O$3,$C$11:$K$36,$A$12+1,FALSE)</f>
        <v>-12517.220959693193</v>
      </c>
      <c r="V12" s="5">
        <f>$I$12-HLOOKUP($O$3,$C$11:$K$36,$A$12+1,FALSE)</f>
        <v>-42849.297785557806</v>
      </c>
      <c r="W12" s="5">
        <f>$J$12-HLOOKUP($O$3,$C$11:$K$36,$A$12+1,FALSE)</f>
        <v>-91012.971704794094</v>
      </c>
      <c r="X12" s="5">
        <f>$K$12-HLOOKUP($O$3,$C$11:$K$36,$A$12+1,FALSE)</f>
        <v>-155775.38387816213</v>
      </c>
    </row>
    <row r="13" spans="1:24">
      <c r="A13">
        <v>2</v>
      </c>
      <c r="B13" s="7">
        <f>$B$12+($B$4-$B$3)/24</f>
        <v>0.16670833333333335</v>
      </c>
      <c r="C13" s="4">
        <f>_xll.CERTEQ(SimDataScenarios!$B$9:$B$508,$B$13,$D$4,$B$6,$B$5, $B$7,$B$8,$B$9)</f>
        <v>11259572.207549214</v>
      </c>
      <c r="D13" s="4">
        <f>_xll.CERTEQ(SimDataScenarios!$C$9:$C$508,$B$13,$D$4,$B$6,$B$5, $B$7,$B$8,$B$9)</f>
        <v>11294643.911214322</v>
      </c>
      <c r="E13" s="4">
        <f>_xll.CERTEQ(SimDataScenarios!$D$9:$D$508,$B$13,$D$4,$B$6,$B$5, $B$7,$B$8,$B$9)</f>
        <v>11314685.429349154</v>
      </c>
      <c r="F13" s="4">
        <f>_xll.CERTEQ(SimDataScenarios!$E$9:$E$508,$B$13,$D$4,$B$6,$B$5, $B$7,$B$8,$B$9)</f>
        <v>11324794.477615759</v>
      </c>
      <c r="G13" s="18">
        <f>_xll.CERTEQ(SimDataScenarios!$F$9:$F$508,$B$13,$D$4,$B$6,$B$5, $B$7,$B$8,$B$9)</f>
        <v>11325233.167290285</v>
      </c>
      <c r="H13" s="4">
        <f>_xll.CERTEQ(SimDataScenarios!$G$9:$G$508,$B$13,$D$4,$B$6,$B$5, $B$7,$B$8,$B$9)</f>
        <v>11313170.31113483</v>
      </c>
      <c r="I13" s="4">
        <f>_xll.CERTEQ(SimDataScenarios!$H$9:$H$508,$B$13,$D$4,$B$6,$B$5, $B$7,$B$8,$B$9)</f>
        <v>11283285.34852992</v>
      </c>
      <c r="J13" s="4">
        <f>_xll.CERTEQ(SimDataScenarios!$I$9:$I$508,$B$13,$D$4,$B$6,$B$5, $B$7,$B$8,$B$9)</f>
        <v>11235621.568514064</v>
      </c>
      <c r="K13" s="4">
        <f>_xll.CERTEQ(SimDataScenarios!$J$9:$J$508,$B$13,$D$4,$B$6,$B$5, $B$7,$B$8,$B$9)</f>
        <v>11171415.305001304</v>
      </c>
      <c r="L13" s="4">
        <f t="shared" ref="L13:L36" si="0">MAX(C13:K13)</f>
        <v>11325233.167290285</v>
      </c>
      <c r="M13" s="4"/>
      <c r="N13" s="4"/>
      <c r="O13" s="7">
        <f>$B$13</f>
        <v>0.16670833333333335</v>
      </c>
      <c r="P13" s="5">
        <f>$C$13-HLOOKUP($O$3,$C$11:$K$36,$A$13+1,FALSE)</f>
        <v>-65222.270066544414</v>
      </c>
      <c r="Q13" s="5">
        <f>$D$13-HLOOKUP($O$3,$C$11:$K$36,$A$13+1,FALSE)</f>
        <v>-30150.566401436925</v>
      </c>
      <c r="R13" s="5">
        <f>$E$13-HLOOKUP($O$3,$C$11:$K$36,$A$13+1,FALSE)</f>
        <v>-10109.048266604543</v>
      </c>
      <c r="S13" s="5">
        <f>$F$13-HLOOKUP($O$3,$C$11:$K$36,$A$13+1,FALSE)</f>
        <v>0</v>
      </c>
      <c r="T13" s="5">
        <f>$G$13-HLOOKUP($O$3,$C$11:$K$36,$A$13+1,FALSE)</f>
        <v>438.68967452645302</v>
      </c>
      <c r="U13" s="5">
        <f>$H$13-HLOOKUP($O$3,$C$11:$K$36,$A$13+1,FALSE)</f>
        <v>-11624.166480928659</v>
      </c>
      <c r="V13" s="5">
        <f>$I$13-HLOOKUP($O$3,$C$11:$K$36,$A$13+1,FALSE)</f>
        <v>-41509.129085838795</v>
      </c>
      <c r="W13" s="5">
        <f>$J$13-HLOOKUP($O$3,$C$11:$K$36,$A$13+1,FALSE)</f>
        <v>-89172.909101694822</v>
      </c>
      <c r="X13" s="5">
        <f>$K$13-HLOOKUP($O$3,$C$11:$K$36,$A$13+1,FALSE)</f>
        <v>-153379.17261445522</v>
      </c>
    </row>
    <row r="14" spans="1:24">
      <c r="A14">
        <v>3</v>
      </c>
      <c r="B14" s="7">
        <f>$B$13+($B$4-$B$3)/24</f>
        <v>0.33341666666666669</v>
      </c>
      <c r="C14" s="4">
        <f>_xll.CERTEQ(SimDataScenarios!$B$9:$B$508,$B$14,$D$4,$B$6,$B$5, $B$7,$B$8,$B$9)</f>
        <v>11211224.703740075</v>
      </c>
      <c r="D14" s="4">
        <f>_xll.CERTEQ(SimDataScenarios!$C$9:$C$508,$B$14,$D$4,$B$6,$B$5, $B$7,$B$8,$B$9)</f>
        <v>11246706.101910397</v>
      </c>
      <c r="E14" s="4">
        <f>_xll.CERTEQ(SimDataScenarios!$D$9:$D$508,$B$14,$D$4,$B$6,$B$5, $B$7,$B$8,$B$9)</f>
        <v>11267175.800215036</v>
      </c>
      <c r="F14" s="4">
        <f>_xll.CERTEQ(SimDataScenarios!$E$9:$E$508,$B$14,$D$4,$B$6,$B$5, $B$7,$B$8,$B$9)</f>
        <v>11277718.248593047</v>
      </c>
      <c r="G14" s="18">
        <f>_xll.CERTEQ(SimDataScenarios!$F$9:$F$508,$B$14,$D$4,$B$6,$B$5, $B$7,$B$8,$B$9)</f>
        <v>11278605.976079181</v>
      </c>
      <c r="H14" s="4">
        <f>_xll.CERTEQ(SimDataScenarios!$G$9:$G$508,$B$14,$D$4,$B$6,$B$5, $B$7,$B$8,$B$9)</f>
        <v>11266978.041412547</v>
      </c>
      <c r="I14" s="4">
        <f>_xll.CERTEQ(SimDataScenarios!$H$9:$H$508,$B$14,$D$4,$B$6,$B$5, $B$7,$B$8,$B$9)</f>
        <v>11237537.547483295</v>
      </c>
      <c r="J14" s="4">
        <f>_xll.CERTEQ(SimDataScenarios!$I$9:$I$508,$B$14,$D$4,$B$6,$B$5, $B$7,$B$8,$B$9)</f>
        <v>11190372.089874238</v>
      </c>
      <c r="K14" s="4">
        <f>_xll.CERTEQ(SimDataScenarios!$J$9:$J$508,$B$14,$D$4,$B$6,$B$5, $B$7,$B$8,$B$9)</f>
        <v>11126720.838828668</v>
      </c>
      <c r="L14" s="4">
        <f t="shared" si="0"/>
        <v>11278605.976079181</v>
      </c>
      <c r="M14" s="4"/>
      <c r="N14" s="4"/>
      <c r="O14" s="7">
        <f>$B$14</f>
        <v>0.33341666666666669</v>
      </c>
      <c r="P14" s="5">
        <f>$C$14-HLOOKUP($O$3,$C$11:$K$36,$A$14+1,FALSE)</f>
        <v>-66493.544852972031</v>
      </c>
      <c r="Q14" s="5">
        <f>$D$14-HLOOKUP($O$3,$C$11:$K$36,$A$14+1,FALSE)</f>
        <v>-31012.146682649851</v>
      </c>
      <c r="R14" s="5">
        <f>$E$14-HLOOKUP($O$3,$C$11:$K$36,$A$14+1,FALSE)</f>
        <v>-10542.448378011584</v>
      </c>
      <c r="S14" s="5">
        <f>$F$14-HLOOKUP($O$3,$C$11:$K$36,$A$14+1,FALSE)</f>
        <v>0</v>
      </c>
      <c r="T14" s="5">
        <f>$G$14-HLOOKUP($O$3,$C$11:$K$36,$A$14+1,FALSE)</f>
        <v>887.72748613357544</v>
      </c>
      <c r="U14" s="5">
        <f>$H$14-HLOOKUP($O$3,$C$11:$K$36,$A$14+1,FALSE)</f>
        <v>-10740.207180500031</v>
      </c>
      <c r="V14" s="5">
        <f>$I$14-HLOOKUP($O$3,$C$11:$K$36,$A$14+1,FALSE)</f>
        <v>-40180.701109752059</v>
      </c>
      <c r="W14" s="5">
        <f>$J$14-HLOOKUP($O$3,$C$11:$K$36,$A$14+1,FALSE)</f>
        <v>-87346.158718809485</v>
      </c>
      <c r="X14" s="5">
        <f>$K$14-HLOOKUP($O$3,$C$11:$K$36,$A$14+1,FALSE)</f>
        <v>-150997.40976437926</v>
      </c>
    </row>
    <row r="15" spans="1:24">
      <c r="A15">
        <v>4</v>
      </c>
      <c r="B15" s="7">
        <f>$B$14+($B$4-$B$3)/24</f>
        <v>0.50012500000000004</v>
      </c>
      <c r="C15" s="4">
        <f>_xll.CERTEQ(SimDataScenarios!$B$9:$B$508,$B$15,$D$4,$B$6,$B$5, $B$7,$B$8,$B$9)</f>
        <v>11162768.629723608</v>
      </c>
      <c r="D15" s="4">
        <f>_xll.CERTEQ(SimDataScenarios!$C$9:$C$508,$B$15,$D$4,$B$6,$B$5, $B$7,$B$8,$B$9)</f>
        <v>11198651.231549844</v>
      </c>
      <c r="E15" s="4">
        <f>_xll.CERTEQ(SimDataScenarios!$D$9:$D$508,$B$15,$D$4,$B$6,$B$5, $B$7,$B$8,$B$9)</f>
        <v>11219542.3327896</v>
      </c>
      <c r="F15" s="4">
        <f>_xll.CERTEQ(SimDataScenarios!$E$9:$E$508,$B$15,$D$4,$B$6,$B$5, $B$7,$B$8,$B$9)</f>
        <v>11230512.370975778</v>
      </c>
      <c r="G15" s="18">
        <f>_xll.CERTEQ(SimDataScenarios!$F$9:$F$508,$B$15,$D$4,$B$6,$B$5, $B$7,$B$8,$B$9)</f>
        <v>11231844.12488997</v>
      </c>
      <c r="H15" s="4">
        <f>_xll.CERTEQ(SimDataScenarios!$G$9:$G$508,$B$15,$D$4,$B$6,$B$5, $B$7,$B$8,$B$9)</f>
        <v>11220646.817266628</v>
      </c>
      <c r="I15" s="4">
        <f>_xll.CERTEQ(SimDataScenarios!$H$9:$H$508,$B$15,$D$4,$B$6,$B$5, $B$7,$B$8,$B$9)</f>
        <v>11191648.043824345</v>
      </c>
      <c r="J15" s="4">
        <f>_xll.CERTEQ(SimDataScenarios!$I$9:$I$508,$B$15,$D$4,$B$6,$B$5, $B$7,$B$8,$B$9)</f>
        <v>11144979.2265369</v>
      </c>
      <c r="K15" s="4">
        <f>_xll.CERTEQ(SimDataScenarios!$J$9:$J$508,$B$15,$D$4,$B$6,$B$5, $B$7,$B$8,$B$9)</f>
        <v>11081881.737266257</v>
      </c>
      <c r="L15" s="4">
        <f t="shared" si="0"/>
        <v>11231844.12488997</v>
      </c>
      <c r="M15" s="4"/>
      <c r="N15" s="4"/>
      <c r="O15" s="7">
        <f>$B$15</f>
        <v>0.50012500000000004</v>
      </c>
      <c r="P15" s="5">
        <f>$C$15-HLOOKUP($O$3,$C$11:$K$36,$A$15+1,FALSE)</f>
        <v>-67743.741252169013</v>
      </c>
      <c r="Q15" s="5">
        <f>$D$15-HLOOKUP($O$3,$C$11:$K$36,$A$15+1,FALSE)</f>
        <v>-31861.139425933361</v>
      </c>
      <c r="R15" s="5">
        <f>$E$15-HLOOKUP($O$3,$C$11:$K$36,$A$15+1,FALSE)</f>
        <v>-10970.038186177611</v>
      </c>
      <c r="S15" s="5">
        <f>$F$15-HLOOKUP($O$3,$C$11:$K$36,$A$15+1,FALSE)</f>
        <v>0</v>
      </c>
      <c r="T15" s="5">
        <f>$G$15-HLOOKUP($O$3,$C$11:$K$36,$A$15+1,FALSE)</f>
        <v>1331.7539141923189</v>
      </c>
      <c r="U15" s="5">
        <f>$H$15-HLOOKUP($O$3,$C$11:$K$36,$A$15+1,FALSE)</f>
        <v>-9865.5537091493607</v>
      </c>
      <c r="V15" s="5">
        <f>$I$15-HLOOKUP($O$3,$C$11:$K$36,$A$15+1,FALSE)</f>
        <v>-38864.327151432633</v>
      </c>
      <c r="W15" s="5">
        <f>$J$15-HLOOKUP($O$3,$C$11:$K$36,$A$15+1,FALSE)</f>
        <v>-85533.144438877702</v>
      </c>
      <c r="X15" s="5">
        <f>$K$15-HLOOKUP($O$3,$C$11:$K$36,$A$15+1,FALSE)</f>
        <v>-148630.6337095201</v>
      </c>
    </row>
    <row r="16" spans="1:24">
      <c r="A16">
        <v>5</v>
      </c>
      <c r="B16" s="7">
        <f>$B$15+($B$4-$B$3)/24</f>
        <v>0.66683333333333339</v>
      </c>
      <c r="C16" s="4">
        <f>_xll.CERTEQ(SimDataScenarios!$B$9:$B$508,$B$16,$D$4,$B$6,$B$5, $B$7,$B$8,$B$9)</f>
        <v>11114208.333902642</v>
      </c>
      <c r="D16" s="4">
        <f>_xll.CERTEQ(SimDataScenarios!$C$9:$C$508,$B$16,$D$4,$B$6,$B$5, $B$7,$B$8,$B$9)</f>
        <v>11150483.56135641</v>
      </c>
      <c r="E16" s="4">
        <f>_xll.CERTEQ(SimDataScenarios!$D$9:$D$508,$B$16,$D$4,$B$6,$B$5, $B$7,$B$8,$B$9)</f>
        <v>11171789.190918952</v>
      </c>
      <c r="F16" s="4">
        <f>_xll.CERTEQ(SimDataScenarios!$E$9:$E$508,$B$16,$D$4,$B$6,$B$5, $B$7,$B$8,$B$9)</f>
        <v>11183180.906891197</v>
      </c>
      <c r="G16" s="18">
        <f>_xll.CERTEQ(SimDataScenarios!$F$9:$F$508,$B$16,$D$4,$B$6,$B$5, $B$7,$B$8,$B$9)</f>
        <v>11184951.56926693</v>
      </c>
      <c r="H16" s="4">
        <f>_xll.CERTEQ(SimDataScenarios!$G$9:$G$508,$B$16,$D$4,$B$6,$B$5, $B$7,$B$8,$B$9)</f>
        <v>11174180.493253112</v>
      </c>
      <c r="I16" s="4">
        <f>_xll.CERTEQ(SimDataScenarios!$H$9:$H$508,$B$16,$D$4,$B$6,$B$5, $B$7,$B$8,$B$9)</f>
        <v>11145620.589983985</v>
      </c>
      <c r="J16" s="4">
        <f>_xll.CERTEQ(SimDataScenarios!$I$9:$I$508,$B$16,$D$4,$B$6,$B$5, $B$7,$B$8,$B$9)</f>
        <v>11099446.620204628</v>
      </c>
      <c r="K16" s="4">
        <f>_xll.CERTEQ(SimDataScenarios!$J$9:$J$508,$B$16,$D$4,$B$6,$B$5, $B$7,$B$8,$B$9)</f>
        <v>11036901.526992857</v>
      </c>
      <c r="L16" s="4">
        <f t="shared" si="0"/>
        <v>11184951.56926693</v>
      </c>
      <c r="M16" s="4"/>
      <c r="N16" s="4"/>
      <c r="O16" s="7">
        <f>$B$16</f>
        <v>0.66683333333333339</v>
      </c>
      <c r="P16" s="5">
        <f>$C$16-HLOOKUP($O$3,$C$11:$K$36,$A$16+1,FALSE)</f>
        <v>-68972.572988554835</v>
      </c>
      <c r="Q16" s="5">
        <f>$D$16-HLOOKUP($O$3,$C$11:$K$36,$A$16+1,FALSE)</f>
        <v>-32697.345534786582</v>
      </c>
      <c r="R16" s="5">
        <f>$E$16-HLOOKUP($O$3,$C$11:$K$36,$A$16+1,FALSE)</f>
        <v>-11391.71597224474</v>
      </c>
      <c r="S16" s="5">
        <f>$F$16-HLOOKUP($O$3,$C$11:$K$36,$A$16+1,FALSE)</f>
        <v>0</v>
      </c>
      <c r="T16" s="5">
        <f>$G$16-HLOOKUP($O$3,$C$11:$K$36,$A$16+1,FALSE)</f>
        <v>1770.6623757332563</v>
      </c>
      <c r="U16" s="5">
        <f>$H$16-HLOOKUP($O$3,$C$11:$K$36,$A$16+1,FALSE)</f>
        <v>-9000.4136380851269</v>
      </c>
      <c r="V16" s="5">
        <f>$I$16-HLOOKUP($O$3,$C$11:$K$36,$A$16+1,FALSE)</f>
        <v>-37560.316907212138</v>
      </c>
      <c r="W16" s="5">
        <f>$J$16-HLOOKUP($O$3,$C$11:$K$36,$A$16+1,FALSE)</f>
        <v>-83734.286686569452</v>
      </c>
      <c r="X16" s="5">
        <f>$K$16-HLOOKUP($O$3,$C$11:$K$36,$A$16+1,FALSE)</f>
        <v>-146279.37989833951</v>
      </c>
    </row>
    <row r="17" spans="1:24">
      <c r="A17">
        <v>6</v>
      </c>
      <c r="B17" s="7">
        <f>$B$16+($B$4-$B$3)/24</f>
        <v>0.83354166666666674</v>
      </c>
      <c r="C17" s="4">
        <f>_xll.CERTEQ(SimDataScenarios!$B$9:$B$508,$B$17,$D$4,$B$6,$B$5, $B$7,$B$8,$B$9)</f>
        <v>11065548.226560593</v>
      </c>
      <c r="D17" s="4">
        <f>_xll.CERTEQ(SimDataScenarios!$C$9:$C$508,$B$17,$D$4,$B$6,$B$5, $B$7,$B$8,$B$9)</f>
        <v>11102207.418284714</v>
      </c>
      <c r="E17" s="4">
        <f>_xll.CERTEQ(SimDataScenarios!$D$9:$D$508,$B$17,$D$4,$B$6,$B$5, $B$7,$B$8,$B$9)</f>
        <v>11123920.60706079</v>
      </c>
      <c r="F17" s="4">
        <f>_xll.CERTEQ(SimDataScenarios!$E$9:$E$508,$B$17,$D$4,$B$6,$B$5, $B$7,$B$8,$B$9)</f>
        <v>11135727.989403903</v>
      </c>
      <c r="G17" s="18">
        <f>_xll.CERTEQ(SimDataScenarios!$F$9:$F$508,$B$17,$D$4,$B$6,$B$5, $B$7,$B$8,$B$9)</f>
        <v>11137932.337540478</v>
      </c>
      <c r="H17" s="4">
        <f>_xll.CERTEQ(SimDataScenarios!$G$9:$G$508,$B$17,$D$4,$B$6,$B$5, $B$7,$B$8,$B$9)</f>
        <v>11127582.998163134</v>
      </c>
      <c r="I17" s="4">
        <f>_xll.CERTEQ(SimDataScenarios!$H$9:$H$508,$B$17,$D$4,$B$6,$B$5, $B$7,$B$8,$B$9)</f>
        <v>11099459.013247326</v>
      </c>
      <c r="J17" s="4">
        <f>_xll.CERTEQ(SimDataScenarios!$I$9:$I$508,$B$17,$D$4,$B$6,$B$5, $B$7,$B$8,$B$9)</f>
        <v>11053777.987384781</v>
      </c>
      <c r="K17" s="4">
        <f>_xll.CERTEQ(SimDataScenarios!$J$9:$J$508,$B$17,$D$4,$B$6,$B$5, $B$7,$B$8,$B$9)</f>
        <v>10991783.809067905</v>
      </c>
      <c r="L17" s="4">
        <f t="shared" si="0"/>
        <v>11137932.337540478</v>
      </c>
      <c r="M17" s="4"/>
      <c r="N17" s="4"/>
      <c r="O17" s="7">
        <f>$B$17</f>
        <v>0.83354166666666674</v>
      </c>
      <c r="P17" s="5">
        <f>$C$17-HLOOKUP($O$3,$C$11:$K$36,$A$17+1,FALSE)</f>
        <v>-70179.762843310833</v>
      </c>
      <c r="Q17" s="5">
        <f>$D$17-HLOOKUP($O$3,$C$11:$K$36,$A$17+1,FALSE)</f>
        <v>-33520.571119189262</v>
      </c>
      <c r="R17" s="5">
        <f>$E$17-HLOOKUP($O$3,$C$11:$K$36,$A$17+1,FALSE)</f>
        <v>-11807.382343113422</v>
      </c>
      <c r="S17" s="5">
        <f>$F$17-HLOOKUP($O$3,$C$11:$K$36,$A$17+1,FALSE)</f>
        <v>0</v>
      </c>
      <c r="T17" s="5">
        <f>$G$17-HLOOKUP($O$3,$C$11:$K$36,$A$17+1,FALSE)</f>
        <v>2204.3481365740299</v>
      </c>
      <c r="U17" s="5">
        <f>$H$17-HLOOKUP($O$3,$C$11:$K$36,$A$17+1,FALSE)</f>
        <v>-8144.9912407696247</v>
      </c>
      <c r="V17" s="5">
        <f>$I$17-HLOOKUP($O$3,$C$11:$K$36,$A$17+1,FALSE)</f>
        <v>-36268.976156577468</v>
      </c>
      <c r="W17" s="5">
        <f>$J$17-HLOOKUP($O$3,$C$11:$K$36,$A$17+1,FALSE)</f>
        <v>-81950.002019122243</v>
      </c>
      <c r="X17" s="5">
        <f>$K$17-HLOOKUP($O$3,$C$11:$K$36,$A$17+1,FALSE)</f>
        <v>-143944.18033599854</v>
      </c>
    </row>
    <row r="18" spans="1:24">
      <c r="A18">
        <v>7</v>
      </c>
      <c r="B18" s="7">
        <f>$B$17+($B$4-$B$3)/24</f>
        <v>1.0002500000000001</v>
      </c>
      <c r="C18" s="4">
        <f>_xll.CERTEQ(SimDataScenarios!$B$9:$B$508,$B$18,$D$4,$B$6,$B$5, $B$7,$B$8,$B$9)</f>
        <v>11016792.777374044</v>
      </c>
      <c r="D18" s="4">
        <f>_xll.CERTEQ(SimDataScenarios!$C$9:$C$508,$B$18,$D$4,$B$6,$B$5, $B$7,$B$8,$B$9)</f>
        <v>11053827.192816794</v>
      </c>
      <c r="E18" s="4">
        <f>_xll.CERTEQ(SimDataScenarios!$D$9:$D$508,$B$18,$D$4,$B$6,$B$5, $B$7,$B$8,$B$9)</f>
        <v>11075940.879817978</v>
      </c>
      <c r="F18" s="4">
        <f>_xll.CERTEQ(SimDataScenarios!$E$9:$E$508,$B$18,$D$4,$B$6,$B$5, $B$7,$B$8,$B$9)</f>
        <v>11088157.820265532</v>
      </c>
      <c r="G18" s="18">
        <f>_xll.CERTEQ(SimDataScenarios!$F$9:$F$508,$B$18,$D$4,$B$6,$B$5, $B$7,$B$8,$B$9)</f>
        <v>11090790.528722137</v>
      </c>
      <c r="H18" s="4">
        <f>_xll.CERTEQ(SimDataScenarios!$G$9:$G$508,$B$18,$D$4,$B$6,$B$5, $B$7,$B$8,$B$9)</f>
        <v>11080858.333183393</v>
      </c>
      <c r="I18" s="4">
        <f>_xll.CERTEQ(SimDataScenarios!$H$9:$H$508,$B$18,$D$4,$B$6,$B$5, $B$7,$B$8,$B$9)</f>
        <v>11053167.214380428</v>
      </c>
      <c r="J18" s="4">
        <f>_xll.CERTEQ(SimDataScenarios!$I$9:$I$508,$B$18,$D$4,$B$6,$B$5, $B$7,$B$8,$B$9)</f>
        <v>11007977.118056864</v>
      </c>
      <c r="K18" s="4">
        <f>_xll.CERTEQ(SimDataScenarios!$J$9:$J$508,$B$18,$D$4,$B$6,$B$5, $B$7,$B$8,$B$9)</f>
        <v>10946532.257961944</v>
      </c>
      <c r="L18" s="4">
        <f t="shared" si="0"/>
        <v>11090790.528722137</v>
      </c>
      <c r="M18" s="4"/>
      <c r="N18" s="4"/>
      <c r="O18" s="7">
        <f>$B$18</f>
        <v>1.0002500000000001</v>
      </c>
      <c r="P18" s="5">
        <f>$C$18-HLOOKUP($O$3,$C$11:$K$36,$A$18+1,FALSE)</f>
        <v>-71365.042891487479</v>
      </c>
      <c r="Q18" s="5">
        <f>$D$18-HLOOKUP($O$3,$C$11:$K$36,$A$18+1,FALSE)</f>
        <v>-34330.627448737621</v>
      </c>
      <c r="R18" s="5">
        <f>$E$18-HLOOKUP($O$3,$C$11:$K$36,$A$18+1,FALSE)</f>
        <v>-12216.940447553992</v>
      </c>
      <c r="S18" s="5">
        <f>$F$18-HLOOKUP($O$3,$C$11:$K$36,$A$18+1,FALSE)</f>
        <v>0</v>
      </c>
      <c r="T18" s="5">
        <f>$G$18-HLOOKUP($O$3,$C$11:$K$36,$A$18+1,FALSE)</f>
        <v>2632.7084566056728</v>
      </c>
      <c r="U18" s="5">
        <f>$H$18-HLOOKUP($O$3,$C$11:$K$36,$A$18+1,FALSE)</f>
        <v>-7299.4870821386576</v>
      </c>
      <c r="V18" s="5">
        <f>$I$18-HLOOKUP($O$3,$C$11:$K$36,$A$18+1,FALSE)</f>
        <v>-34990.605885103345</v>
      </c>
      <c r="W18" s="5">
        <f>$J$18-HLOOKUP($O$3,$C$11:$K$36,$A$18+1,FALSE)</f>
        <v>-80180.702208667994</v>
      </c>
      <c r="X18" s="5">
        <f>$K$18-HLOOKUP($O$3,$C$11:$K$36,$A$18+1,FALSE)</f>
        <v>-141625.56230358779</v>
      </c>
    </row>
    <row r="19" spans="1:24">
      <c r="A19">
        <v>8</v>
      </c>
      <c r="B19" s="7">
        <f>$B$18+($B$4-$B$3)/24</f>
        <v>1.1669583333333335</v>
      </c>
      <c r="C19" s="4">
        <f>_xll.CERTEQ(SimDataScenarios!$B$9:$B$508,$B$19,$D$4,$B$6,$B$5, $B$7,$B$8,$B$9)</f>
        <v>10967946.514599428</v>
      </c>
      <c r="D19" s="4">
        <f>_xll.CERTEQ(SimDataScenarios!$C$9:$C$508,$B$19,$D$4,$B$6,$B$5, $B$7,$B$8,$B$9)</f>
        <v>11005347.337408364</v>
      </c>
      <c r="E19" s="4">
        <f>_xll.CERTEQ(SimDataScenarios!$D$9:$D$508,$B$19,$D$4,$B$6,$B$5, $B$7,$B$8,$B$9)</f>
        <v>11027854.374329194</v>
      </c>
      <c r="F19" s="4">
        <f>_xll.CERTEQ(SimDataScenarios!$E$9:$E$508,$B$19,$D$4,$B$6,$B$5, $B$7,$B$8,$B$9)</f>
        <v>11040474.669923708</v>
      </c>
      <c r="G19" s="18">
        <f>_xll.CERTEQ(SimDataScenarios!$F$9:$F$508,$B$19,$D$4,$B$6,$B$5, $B$7,$B$8,$B$9)</f>
        <v>11043530.312462866</v>
      </c>
      <c r="H19" s="4">
        <f>_xll.CERTEQ(SimDataScenarios!$G$9:$G$508,$B$19,$D$4,$B$6,$B$5, $B$7,$B$8,$B$9)</f>
        <v>11034010.571175039</v>
      </c>
      <c r="I19" s="4">
        <f>_xll.CERTEQ(SimDataScenarios!$H$9:$H$508,$B$19,$D$4,$B$6,$B$5, $B$7,$B$8,$B$9)</f>
        <v>11006749.165137589</v>
      </c>
      <c r="J19" s="4">
        <f>_xll.CERTEQ(SimDataScenarios!$I$9:$I$508,$B$19,$D$4,$B$6,$B$5, $B$7,$B$8,$B$9)</f>
        <v>10962047.873589471</v>
      </c>
      <c r="K19" s="4">
        <f>_xll.CERTEQ(SimDataScenarios!$J$9:$J$508,$B$19,$D$4,$B$6,$B$5, $B$7,$B$8,$B$9)</f>
        <v>10901150.61820966</v>
      </c>
      <c r="L19" s="4">
        <f t="shared" si="0"/>
        <v>11043530.312462866</v>
      </c>
      <c r="M19" s="4"/>
      <c r="N19" s="4"/>
      <c r="O19" s="7">
        <f>$B$19</f>
        <v>1.1669583333333335</v>
      </c>
      <c r="P19" s="5">
        <f>$C$19-HLOOKUP($O$3,$C$11:$K$36,$A$19+1,FALSE)</f>
        <v>-72528.155324280262</v>
      </c>
      <c r="Q19" s="5">
        <f>$D$19-HLOOKUP($O$3,$C$11:$K$36,$A$19+1,FALSE)</f>
        <v>-35127.332515344024</v>
      </c>
      <c r="R19" s="5">
        <f>$E$19-HLOOKUP($O$3,$C$11:$K$36,$A$19+1,FALSE)</f>
        <v>-12620.295594513416</v>
      </c>
      <c r="S19" s="5">
        <f>$F$19-HLOOKUP($O$3,$C$11:$K$36,$A$19+1,FALSE)</f>
        <v>0</v>
      </c>
      <c r="T19" s="5">
        <f>$G$19-HLOOKUP($O$3,$C$11:$K$36,$A$19+1,FALSE)</f>
        <v>3055.6425391584635</v>
      </c>
      <c r="U19" s="5">
        <f>$H$19-HLOOKUP($O$3,$C$11:$K$36,$A$19+1,FALSE)</f>
        <v>-6464.0987486690283</v>
      </c>
      <c r="V19" s="5">
        <f>$I$19-HLOOKUP($O$3,$C$11:$K$36,$A$19+1,FALSE)</f>
        <v>-33725.504786118865</v>
      </c>
      <c r="W19" s="5">
        <f>$J$19-HLOOKUP($O$3,$C$11:$K$36,$A$19+1,FALSE)</f>
        <v>-78426.79633423686</v>
      </c>
      <c r="X19" s="5">
        <f>$K$19-HLOOKUP($O$3,$C$11:$K$36,$A$19+1,FALSE)</f>
        <v>-139324.05171404779</v>
      </c>
    </row>
    <row r="20" spans="1:24">
      <c r="A20">
        <v>9</v>
      </c>
      <c r="B20" s="7">
        <f>$B$19+($B$4-$B$3)/24</f>
        <v>1.3336666666666668</v>
      </c>
      <c r="C20" s="4">
        <f>_xll.CERTEQ(SimDataScenarios!$B$9:$B$508,$B$20,$D$4,$B$6,$B$5, $B$7,$B$8,$B$9)</f>
        <v>10919014.019791588</v>
      </c>
      <c r="D20" s="4">
        <f>_xll.CERTEQ(SimDataScenarios!$C$9:$C$508,$B$20,$D$4,$B$6,$B$5, $B$7,$B$8,$B$9)</f>
        <v>10956772.362990335</v>
      </c>
      <c r="E20" s="4">
        <f>_xll.CERTEQ(SimDataScenarios!$D$9:$D$508,$B$20,$D$4,$B$6,$B$5, $B$7,$B$8,$B$9)</f>
        <v>10979665.515223891</v>
      </c>
      <c r="F20" s="4">
        <f>_xll.CERTEQ(SimDataScenarios!$E$9:$E$508,$B$20,$D$4,$B$6,$B$5, $B$7,$B$8,$B$9)</f>
        <v>10992682.87156339</v>
      </c>
      <c r="G20" s="18">
        <f>_xll.CERTEQ(SimDataScenarios!$F$9:$F$508,$B$20,$D$4,$B$6,$B$5, $B$7,$B$8,$B$9)</f>
        <v>10996155.923528165</v>
      </c>
      <c r="H20" s="4">
        <f>_xll.CERTEQ(SimDataScenarios!$G$9:$G$508,$B$20,$D$4,$B$6,$B$5, $B$7,$B$8,$B$9)</f>
        <v>10987043.852805316</v>
      </c>
      <c r="I20" s="4">
        <f>_xll.CERTEQ(SimDataScenarios!$H$9:$H$508,$B$20,$D$4,$B$6,$B$5, $B$7,$B$8,$B$9)</f>
        <v>10960208.908239916</v>
      </c>
      <c r="J20" s="4">
        <f>_xll.CERTEQ(SimDataScenarios!$I$9:$I$508,$B$20,$D$4,$B$6,$B$5, $B$7,$B$8,$B$9)</f>
        <v>10915994.186191231</v>
      </c>
      <c r="K20" s="4">
        <f>_xll.CERTEQ(SimDataScenarios!$J$9:$J$508,$B$20,$D$4,$B$6,$B$5, $B$7,$B$8,$B$9)</f>
        <v>10855642.706692129</v>
      </c>
      <c r="L20" s="4">
        <f t="shared" si="0"/>
        <v>10996155.923528165</v>
      </c>
      <c r="M20" s="4"/>
      <c r="N20" s="4"/>
      <c r="O20" s="7">
        <f>$B$20</f>
        <v>1.3336666666666668</v>
      </c>
      <c r="P20" s="5">
        <f>$C$20-HLOOKUP($O$3,$C$11:$K$36,$A$20+1,FALSE)</f>
        <v>-73668.85177180171</v>
      </c>
      <c r="Q20" s="5">
        <f>$D$20-HLOOKUP($O$3,$C$11:$K$36,$A$20+1,FALSE)</f>
        <v>-35910.508573055267</v>
      </c>
      <c r="R20" s="5">
        <f>$E$20-HLOOKUP($O$3,$C$11:$K$36,$A$20+1,FALSE)</f>
        <v>-13017.356339499354</v>
      </c>
      <c r="S20" s="5">
        <f>$F$20-HLOOKUP($O$3,$C$11:$K$36,$A$20+1,FALSE)</f>
        <v>0</v>
      </c>
      <c r="T20" s="5">
        <f>$G$20-HLOOKUP($O$3,$C$11:$K$36,$A$20+1,FALSE)</f>
        <v>3473.0519647747278</v>
      </c>
      <c r="U20" s="5">
        <f>$H$20-HLOOKUP($O$3,$C$11:$K$36,$A$20+1,FALSE)</f>
        <v>-5639.0187580734491</v>
      </c>
      <c r="V20" s="5">
        <f>$I$20-HLOOKUP($O$3,$C$11:$K$36,$A$20+1,FALSE)</f>
        <v>-32473.96332347393</v>
      </c>
      <c r="W20" s="5">
        <f>$J$20-HLOOKUP($O$3,$C$11:$K$36,$A$20+1,FALSE)</f>
        <v>-76688.685372158885</v>
      </c>
      <c r="X20" s="5">
        <f>$K$20-HLOOKUP($O$3,$C$11:$K$36,$A$20+1,FALSE)</f>
        <v>-137040.16487126052</v>
      </c>
    </row>
    <row r="21" spans="1:24">
      <c r="A21">
        <v>10</v>
      </c>
      <c r="B21" s="7">
        <f>$B$20+($B$4-$B$3)/24</f>
        <v>1.500375</v>
      </c>
      <c r="C21" s="4">
        <f>_xll.CERTEQ(SimDataScenarios!$B$9:$B$508,$B$21,$D$4,$B$6,$B$5, $B$7,$B$8,$B$9)</f>
        <v>10869999.928297698</v>
      </c>
      <c r="D21" s="4">
        <f>_xll.CERTEQ(SimDataScenarios!$C$9:$C$508,$B$21,$D$4,$B$6,$B$5, $B$7,$B$8,$B$9)</f>
        <v>10908106.837877363</v>
      </c>
      <c r="E21" s="4">
        <f>_xll.CERTEQ(SimDataScenarios!$D$9:$D$508,$B$21,$D$4,$B$6,$B$5, $B$7,$B$8,$B$9)</f>
        <v>10931378.789281651</v>
      </c>
      <c r="F21" s="4">
        <f>_xll.CERTEQ(SimDataScenarios!$E$9:$E$508,$B$21,$D$4,$B$6,$B$5, $B$7,$B$8,$B$9)</f>
        <v>10944786.822897419</v>
      </c>
      <c r="G21" s="18">
        <f>_xll.CERTEQ(SimDataScenarios!$F$9:$F$508,$B$21,$D$4,$B$6,$B$5, $B$7,$B$8,$B$9)</f>
        <v>10948671.663374662</v>
      </c>
      <c r="H21" s="4">
        <f>_xll.CERTEQ(SimDataScenarios!$G$9:$G$508,$B$21,$D$4,$B$6,$B$5, $B$7,$B$8,$B$9)</f>
        <v>10939962.386680737</v>
      </c>
      <c r="I21" s="4">
        <f>_xll.CERTEQ(SimDataScenarios!$H$9:$H$508,$B$21,$D$4,$B$6,$B$5, $B$7,$B$8,$B$9)</f>
        <v>10913550.553852692</v>
      </c>
      <c r="J21" s="4">
        <f>_xll.CERTEQ(SimDataScenarios!$I$9:$I$508,$B$21,$D$4,$B$6,$B$5, $B$7,$B$8,$B$9)</f>
        <v>10869820.056115597</v>
      </c>
      <c r="K21" s="4">
        <f>_xll.CERTEQ(SimDataScenarios!$J$9:$J$508,$B$21,$D$4,$B$6,$B$5, $B$7,$B$8,$B$9)</f>
        <v>10810012.407213688</v>
      </c>
      <c r="L21" s="4">
        <f t="shared" si="0"/>
        <v>10948671.663374662</v>
      </c>
      <c r="M21" s="4"/>
      <c r="N21" s="4"/>
      <c r="O21" s="7">
        <f>$B$21</f>
        <v>1.500375</v>
      </c>
      <c r="P21" s="5">
        <f>$C$21-HLOOKUP($O$3,$C$11:$K$36,$A$21+1,FALSE)</f>
        <v>-74786.894599720836</v>
      </c>
      <c r="Q21" s="5">
        <f>$D$21-HLOOKUP($O$3,$C$11:$K$36,$A$21+1,FALSE)</f>
        <v>-36679.985020056367</v>
      </c>
      <c r="R21" s="5">
        <f>$E$21-HLOOKUP($O$3,$C$11:$K$36,$A$21+1,FALSE)</f>
        <v>-13408.033615767956</v>
      </c>
      <c r="S21" s="5">
        <f>$F$21-HLOOKUP($O$3,$C$11:$K$36,$A$21+1,FALSE)</f>
        <v>0</v>
      </c>
      <c r="T21" s="5">
        <f>$G$21-HLOOKUP($O$3,$C$11:$K$36,$A$21+1,FALSE)</f>
        <v>3884.8404772430658</v>
      </c>
      <c r="U21" s="5">
        <f>$H$21-HLOOKUP($O$3,$C$11:$K$36,$A$21+1,FALSE)</f>
        <v>-4824.4362166821957</v>
      </c>
      <c r="V21" s="5">
        <f>$I$21-HLOOKUP($O$3,$C$11:$K$36,$A$21+1,FALSE)</f>
        <v>-31236.269044727087</v>
      </c>
      <c r="W21" s="5">
        <f>$J$21-HLOOKUP($O$3,$C$11:$K$36,$A$21+1,FALSE)</f>
        <v>-74966.766781821847</v>
      </c>
      <c r="X21" s="5">
        <f>$K$21-HLOOKUP($O$3,$C$11:$K$36,$A$21+1,FALSE)</f>
        <v>-134774.41568373144</v>
      </c>
    </row>
    <row r="22" spans="1:24">
      <c r="A22">
        <v>11</v>
      </c>
      <c r="B22" s="7">
        <f>$B$21+($B$4-$B$3)/24</f>
        <v>1.6670833333333333</v>
      </c>
      <c r="C22" s="4">
        <f>_xll.CERTEQ(SimDataScenarios!$B$9:$B$508,$B$22,$D$4,$B$6,$B$5, $B$7,$B$8,$B$9)</f>
        <v>10820908.925287202</v>
      </c>
      <c r="D22" s="4">
        <f>_xll.CERTEQ(SimDataScenarios!$C$9:$C$508,$B$22,$D$4,$B$6,$B$5, $B$7,$B$8,$B$9)</f>
        <v>10859355.38473089</v>
      </c>
      <c r="E22" s="4">
        <f>_xll.CERTEQ(SimDataScenarios!$D$9:$D$508,$B$22,$D$4,$B$6,$B$5, $B$7,$B$8,$B$9)</f>
        <v>10882998.740674078</v>
      </c>
      <c r="F22" s="4">
        <f>_xll.CERTEQ(SimDataScenarios!$E$9:$E$508,$B$22,$D$4,$B$6,$B$5, $B$7,$B$8,$B$9)</f>
        <v>10896790.981996804</v>
      </c>
      <c r="G22" s="18">
        <f>_xll.CERTEQ(SimDataScenarios!$F$9:$F$508,$B$22,$D$4,$B$6,$B$5, $B$7,$B$8,$B$9)</f>
        <v>10901081.896249235</v>
      </c>
      <c r="H22" s="4">
        <f>_xll.CERTEQ(SimDataScenarios!$G$9:$G$508,$B$22,$D$4,$B$6,$B$5, $B$7,$B$8,$B$9)</f>
        <v>10892770.446315363</v>
      </c>
      <c r="I22" s="4">
        <f>_xll.CERTEQ(SimDataScenarios!$H$9:$H$508,$B$22,$D$4,$B$6,$B$5, $B$7,$B$8,$B$9)</f>
        <v>10866778.278528258</v>
      </c>
      <c r="J22" s="4">
        <f>_xll.CERTEQ(SimDataScenarios!$I$9:$I$508,$B$22,$D$4,$B$6,$B$5, $B$7,$B$8,$B$9)</f>
        <v>10823529.550394565</v>
      </c>
      <c r="K22" s="4">
        <f>_xll.CERTEQ(SimDataScenarios!$J$9:$J$508,$B$22,$D$4,$B$6,$B$5, $B$7,$B$8,$B$9)</f>
        <v>10764263.670700014</v>
      </c>
      <c r="L22" s="4">
        <f t="shared" si="0"/>
        <v>10901081.896249235</v>
      </c>
      <c r="M22" s="4"/>
      <c r="N22" s="4"/>
      <c r="O22" s="7">
        <f>$B$22</f>
        <v>1.6670833333333333</v>
      </c>
      <c r="P22" s="5">
        <f>$C$22-HLOOKUP($O$3,$C$11:$K$36,$A$22+1,FALSE)</f>
        <v>-75882.056709602475</v>
      </c>
      <c r="Q22" s="5">
        <f>$D$22-HLOOKUP($O$3,$C$11:$K$36,$A$22+1,FALSE)</f>
        <v>-37435.597265914083</v>
      </c>
      <c r="R22" s="5">
        <f>$E$22-HLOOKUP($O$3,$C$11:$K$36,$A$22+1,FALSE)</f>
        <v>-13792.241322726011</v>
      </c>
      <c r="S22" s="5">
        <f>$F$22-HLOOKUP($O$3,$C$11:$K$36,$A$22+1,FALSE)</f>
        <v>0</v>
      </c>
      <c r="T22" s="5">
        <f>$G$22-HLOOKUP($O$3,$C$11:$K$36,$A$22+1,FALSE)</f>
        <v>4290.9142524302006</v>
      </c>
      <c r="U22" s="5">
        <f>$H$22-HLOOKUP($O$3,$C$11:$K$36,$A$22+1,FALSE)</f>
        <v>-4020.5356814414263</v>
      </c>
      <c r="V22" s="5">
        <f>$I$22-HLOOKUP($O$3,$C$11:$K$36,$A$22+1,FALSE)</f>
        <v>-30012.703468546271</v>
      </c>
      <c r="W22" s="5">
        <f>$J$22-HLOOKUP($O$3,$C$11:$K$36,$A$22+1,FALSE)</f>
        <v>-73261.431602239609</v>
      </c>
      <c r="X22" s="5">
        <f>$K$22-HLOOKUP($O$3,$C$11:$K$36,$A$22+1,FALSE)</f>
        <v>-132527.31129679084</v>
      </c>
    </row>
    <row r="23" spans="1:24">
      <c r="A23">
        <v>12</v>
      </c>
      <c r="B23" s="7">
        <f>$B$22+($B$4-$B$3)/24</f>
        <v>1.8337916666666665</v>
      </c>
      <c r="C23" s="4">
        <f>_xll.CERTEQ(SimDataScenarios!$B$9:$B$508,$B$23,$D$4,$B$6,$B$5, $B$7,$B$8,$B$9)</f>
        <v>10771745.743471891</v>
      </c>
      <c r="D23" s="4">
        <f>_xll.CERTEQ(SimDataScenarios!$C$9:$C$508,$B$23,$D$4,$B$6,$B$5, $B$7,$B$8,$B$9)</f>
        <v>10810522.678190559</v>
      </c>
      <c r="E23" s="4">
        <f>_xll.CERTEQ(SimDataScenarios!$D$9:$D$508,$B$23,$D$4,$B$6,$B$5, $B$7,$B$8,$B$9)</f>
        <v>10834529.969055802</v>
      </c>
      <c r="F23" s="4">
        <f>_xll.CERTEQ(SimDataScenarios!$E$9:$E$508,$B$23,$D$4,$B$6,$B$5, $B$7,$B$8,$B$9)</f>
        <v>10848699.86538811</v>
      </c>
      <c r="G23" s="18">
        <f>_xll.CERTEQ(SimDataScenarios!$F$9:$F$508,$B$23,$D$4,$B$6,$B$5, $B$7,$B$8,$B$9)</f>
        <v>10853391.047357455</v>
      </c>
      <c r="H23" s="4">
        <f>_xll.CERTEQ(SimDataScenarios!$G$9:$G$508,$B$23,$D$4,$B$6,$B$5, $B$7,$B$8,$B$9)</f>
        <v>10845472.36824362</v>
      </c>
      <c r="I23" s="4">
        <f>_xll.CERTEQ(SimDataScenarios!$H$9:$H$508,$B$23,$D$4,$B$6,$B$5, $B$7,$B$8,$B$9)</f>
        <v>10819896.323043749</v>
      </c>
      <c r="J23" s="4">
        <f>_xll.CERTEQ(SimDataScenarios!$I$9:$I$508,$B$23,$D$4,$B$6,$B$5, $B$7,$B$8,$B$9)</f>
        <v>10777126.800837249</v>
      </c>
      <c r="K23" s="4">
        <f>_xll.CERTEQ(SimDataScenarios!$J$9:$J$508,$B$23,$D$4,$B$6,$B$5, $B$7,$B$8,$B$9)</f>
        <v>10718400.513033628</v>
      </c>
      <c r="L23" s="4">
        <f t="shared" si="0"/>
        <v>10853391.047357455</v>
      </c>
      <c r="M23" s="4"/>
      <c r="N23" s="4"/>
      <c r="O23" s="7">
        <f>$B$23</f>
        <v>1.8337916666666665</v>
      </c>
      <c r="P23" s="5">
        <f>$C$23-HLOOKUP($O$3,$C$11:$K$36,$A$23+1,FALSE)</f>
        <v>-76954.121916219592</v>
      </c>
      <c r="Q23" s="5">
        <f>$D$23-HLOOKUP($O$3,$C$11:$K$36,$A$23+1,FALSE)</f>
        <v>-38177.187197551131</v>
      </c>
      <c r="R23" s="5">
        <f>$E$23-HLOOKUP($O$3,$C$11:$K$36,$A$23+1,FALSE)</f>
        <v>-14169.89633230865</v>
      </c>
      <c r="S23" s="5">
        <f>$F$23-HLOOKUP($O$3,$C$11:$K$36,$A$23+1,FALSE)</f>
        <v>0</v>
      </c>
      <c r="T23" s="5">
        <f>$G$23-HLOOKUP($O$3,$C$11:$K$36,$A$23+1,FALSE)</f>
        <v>4691.1819693446159</v>
      </c>
      <c r="U23" s="5">
        <f>$H$23-HLOOKUP($O$3,$C$11:$K$36,$A$23+1,FALSE)</f>
        <v>-3227.4971444904804</v>
      </c>
      <c r="V23" s="5">
        <f>$I$23-HLOOKUP($O$3,$C$11:$K$36,$A$23+1,FALSE)</f>
        <v>-28803.542344361544</v>
      </c>
      <c r="W23" s="5">
        <f>$J$23-HLOOKUP($O$3,$C$11:$K$36,$A$23+1,FALSE)</f>
        <v>-71573.064550861716</v>
      </c>
      <c r="X23" s="5">
        <f>$K$23-HLOOKUP($O$3,$C$11:$K$36,$A$23+1,FALSE)</f>
        <v>-130299.35235448182</v>
      </c>
    </row>
    <row r="24" spans="1:24">
      <c r="A24">
        <v>13</v>
      </c>
      <c r="B24" s="7">
        <f>$B$23+($B$4-$B$3)/24</f>
        <v>2.0004999999999997</v>
      </c>
      <c r="C24" s="4">
        <f>_xll.CERTEQ(SimDataScenarios!$B$9:$B$508,$B$24,$D$4,$B$6,$B$5, $B$7,$B$8,$B$9)</f>
        <v>10722515.160458505</v>
      </c>
      <c r="D24" s="4">
        <f>_xll.CERTEQ(SimDataScenarios!$C$9:$C$508,$B$24,$D$4,$B$6,$B$5, $B$7,$B$8,$B$9)</f>
        <v>10761613.44231309</v>
      </c>
      <c r="E24" s="4">
        <f>_xll.CERTEQ(SimDataScenarios!$D$9:$D$508,$B$24,$D$4,$B$6,$B$5, $B$7,$B$8,$B$9)</f>
        <v>10785977.127094954</v>
      </c>
      <c r="F24" s="4">
        <f>_xll.CERTEQ(SimDataScenarios!$E$9:$E$508,$B$24,$D$4,$B$6,$B$5, $B$7,$B$8,$B$9)</f>
        <v>10800518.045678526</v>
      </c>
      <c r="G24" s="18">
        <f>_xll.CERTEQ(SimDataScenarios!$F$9:$F$508,$B$24,$D$4,$B$6,$B$5, $B$7,$B$8,$B$9)</f>
        <v>10805603.600590929</v>
      </c>
      <c r="H24" s="4">
        <f>_xll.CERTEQ(SimDataScenarios!$G$9:$G$508,$B$24,$D$4,$B$6,$B$5, $B$7,$B$8,$B$9)</f>
        <v>10798072.549847245</v>
      </c>
      <c r="I24" s="4">
        <f>_xll.CERTEQ(SimDataScenarios!$H$9:$H$508,$B$24,$D$4,$B$6,$B$5, $B$7,$B$8,$B$9)</f>
        <v>10772908.990321428</v>
      </c>
      <c r="J24" s="4">
        <f>_xll.CERTEQ(SimDataScenarios!$I$9:$I$508,$B$24,$D$4,$B$6,$B$5, $B$7,$B$8,$B$9)</f>
        <v>10730616.002055958</v>
      </c>
      <c r="K24" s="4">
        <f>_xll.CERTEQ(SimDataScenarios!$J$9:$J$508,$B$24,$D$4,$B$6,$B$5, $B$7,$B$8,$B$9)</f>
        <v>10672427.013181224</v>
      </c>
      <c r="L24" s="4">
        <f t="shared" si="0"/>
        <v>10805603.600590929</v>
      </c>
      <c r="M24" s="4"/>
      <c r="N24" s="4"/>
      <c r="O24" s="7">
        <f>$B$24</f>
        <v>2.0004999999999997</v>
      </c>
      <c r="P24" s="5">
        <f>$C$24-HLOOKUP($O$3,$C$11:$K$36,$A$24+1,FALSE)</f>
        <v>-78002.885220021009</v>
      </c>
      <c r="Q24" s="5">
        <f>$D$24-HLOOKUP($O$3,$C$11:$K$36,$A$24+1,FALSE)</f>
        <v>-38904.603365436196</v>
      </c>
      <c r="R24" s="5">
        <f>$E$24-HLOOKUP($O$3,$C$11:$K$36,$A$24+1,FALSE)</f>
        <v>-14540.918583571911</v>
      </c>
      <c r="S24" s="5">
        <f>$F$24-HLOOKUP($O$3,$C$11:$K$36,$A$24+1,FALSE)</f>
        <v>0</v>
      </c>
      <c r="T24" s="5">
        <f>$G$24-HLOOKUP($O$3,$C$11:$K$36,$A$24+1,FALSE)</f>
        <v>5085.5549124032259</v>
      </c>
      <c r="U24" s="5">
        <f>$H$24-HLOOKUP($O$3,$C$11:$K$36,$A$24+1,FALSE)</f>
        <v>-2445.4958312809467</v>
      </c>
      <c r="V24" s="5">
        <f>$I$24-HLOOKUP($O$3,$C$11:$K$36,$A$24+1,FALSE)</f>
        <v>-27609.055357098579</v>
      </c>
      <c r="W24" s="5">
        <f>$J$24-HLOOKUP($O$3,$C$11:$K$36,$A$24+1,FALSE)</f>
        <v>-69902.04362256825</v>
      </c>
      <c r="X24" s="5">
        <f>$K$24-HLOOKUP($O$3,$C$11:$K$36,$A$24+1,FALSE)</f>
        <v>-128091.0324973017</v>
      </c>
    </row>
    <row r="25" spans="1:24">
      <c r="A25">
        <v>14</v>
      </c>
      <c r="B25" s="7">
        <f>$B$24+($B$4-$B$3)/24</f>
        <v>2.167208333333333</v>
      </c>
      <c r="C25" s="4">
        <f>_xll.CERTEQ(SimDataScenarios!$B$9:$B$508,$B$25,$D$4,$B$6,$B$5, $B$7,$B$8,$B$9)</f>
        <v>10673221.996044904</v>
      </c>
      <c r="D25" s="4">
        <f>_xll.CERTEQ(SimDataScenarios!$C$9:$C$508,$B$25,$D$4,$B$6,$B$5, $B$7,$B$8,$B$9)</f>
        <v>10712632.447937325</v>
      </c>
      <c r="E25" s="4">
        <f>_xll.CERTEQ(SimDataScenarios!$D$9:$D$508,$B$25,$D$4,$B$6,$B$5, $B$7,$B$8,$B$9)</f>
        <v>10737344.917926803</v>
      </c>
      <c r="F25" s="4">
        <f>_xll.CERTEQ(SimDataScenarios!$E$9:$E$508,$B$25,$D$4,$B$6,$B$5, $B$7,$B$8,$B$9)</f>
        <v>10752250.149104133</v>
      </c>
      <c r="G25" s="18">
        <f>_xll.CERTEQ(SimDataScenarios!$F$9:$F$508,$B$25,$D$4,$B$6,$B$5, $B$7,$B$8,$B$9)</f>
        <v>10757724.096175417</v>
      </c>
      <c r="H25" s="4">
        <f>_xll.CERTEQ(SimDataScenarios!$G$9:$G$508,$B$25,$D$4,$B$6,$B$5, $B$7,$B$8,$B$9)</f>
        <v>10750575.447097257</v>
      </c>
      <c r="I25" s="4">
        <f>_xll.CERTEQ(SimDataScenarios!$H$9:$H$508,$B$25,$D$4,$B$6,$B$5, $B$7,$B$8,$B$9)</f>
        <v>10725820.643267319</v>
      </c>
      <c r="J25" s="4">
        <f>_xll.CERTEQ(SimDataScenarios!$I$9:$I$508,$B$25,$D$4,$B$6,$B$5, $B$7,$B$8,$B$9)</f>
        <v>10684001.409406394</v>
      </c>
      <c r="K25" s="4">
        <f>_xll.CERTEQ(SimDataScenarios!$J$9:$J$508,$B$25,$D$4,$B$6,$B$5, $B$7,$B$8,$B$9)</f>
        <v>10626347.311242059</v>
      </c>
      <c r="L25" s="4">
        <f t="shared" si="0"/>
        <v>10757724.096175417</v>
      </c>
      <c r="M25" s="4"/>
      <c r="N25" s="4"/>
      <c r="O25" s="7">
        <f>$B$25</f>
        <v>2.167208333333333</v>
      </c>
      <c r="P25" s="5">
        <f>$C$25-HLOOKUP($O$3,$C$11:$K$36,$A$25+1,FALSE)</f>
        <v>-79028.153059229255</v>
      </c>
      <c r="Q25" s="5">
        <f>$D$25-HLOOKUP($O$3,$C$11:$K$36,$A$25+1,FALSE)</f>
        <v>-39617.701166808605</v>
      </c>
      <c r="R25" s="5">
        <f>$E$25-HLOOKUP($O$3,$C$11:$K$36,$A$25+1,FALSE)</f>
        <v>-14905.231177330017</v>
      </c>
      <c r="S25" s="5">
        <f>$F$25-HLOOKUP($O$3,$C$11:$K$36,$A$25+1,FALSE)</f>
        <v>0</v>
      </c>
      <c r="T25" s="5">
        <f>$G$25-HLOOKUP($O$3,$C$11:$K$36,$A$25+1,FALSE)</f>
        <v>5473.9470712840557</v>
      </c>
      <c r="U25" s="5">
        <f>$H$25-HLOOKUP($O$3,$C$11:$K$36,$A$25+1,FALSE)</f>
        <v>-1674.7020068764687</v>
      </c>
      <c r="V25" s="5">
        <f>$I$25-HLOOKUP($O$3,$C$11:$K$36,$A$25+1,FALSE)</f>
        <v>-26429.505836814642</v>
      </c>
      <c r="W25" s="5">
        <f>$J$25-HLOOKUP($O$3,$C$11:$K$36,$A$25+1,FALSE)</f>
        <v>-68248.739697739482</v>
      </c>
      <c r="X25" s="5">
        <f>$K$25-HLOOKUP($O$3,$C$11:$K$36,$A$25+1,FALSE)</f>
        <v>-125902.83786207438</v>
      </c>
    </row>
    <row r="26" spans="1:24">
      <c r="A26">
        <v>15</v>
      </c>
      <c r="B26" s="7">
        <f>$B$25+($B$4-$B$3)/24</f>
        <v>2.3339166666666662</v>
      </c>
      <c r="C26" s="4">
        <f>_xll.CERTEQ(SimDataScenarios!$B$9:$B$508,$B$26,$D$4,$B$6,$B$5, $B$7,$B$8,$B$9)</f>
        <v>10623871.109450072</v>
      </c>
      <c r="D26" s="4">
        <f>_xll.CERTEQ(SimDataScenarios!$C$9:$C$508,$B$26,$D$4,$B$6,$B$5, $B$7,$B$8,$B$9)</f>
        <v>10663584.509985328</v>
      </c>
      <c r="E26" s="4">
        <f>_xll.CERTEQ(SimDataScenarios!$D$9:$D$508,$B$26,$D$4,$B$6,$B$5, $B$7,$B$8,$B$9)</f>
        <v>10688638.092537433</v>
      </c>
      <c r="F26" s="4">
        <f>_xll.CERTEQ(SimDataScenarios!$E$9:$E$508,$B$26,$D$4,$B$6,$B$5, $B$7,$B$8,$B$9)</f>
        <v>10703900.853004351</v>
      </c>
      <c r="G26" s="18">
        <f>_xll.CERTEQ(SimDataScenarios!$F$9:$F$508,$B$26,$D$4,$B$6,$B$5, $B$7,$B$8,$B$9)</f>
        <v>10709757.128240973</v>
      </c>
      <c r="H26" s="4">
        <f>_xll.CERTEQ(SimDataScenarios!$G$9:$G$508,$B$26,$D$4,$B$6,$B$5, $B$7,$B$8,$B$9)</f>
        <v>10702985.572215825</v>
      </c>
      <c r="I26" s="4">
        <f>_xll.CERTEQ(SimDataScenarios!$H$9:$H$508,$B$26,$D$4,$B$6,$B$5, $B$7,$B$8,$B$9)</f>
        <v>10678635.702528998</v>
      </c>
      <c r="J26" s="4">
        <f>_xll.CERTEQ(SimDataScenarios!$I$9:$I$508,$B$26,$D$4,$B$6,$B$5, $B$7,$B$8,$B$9)</f>
        <v>10637287.336848378</v>
      </c>
      <c r="K26" s="4">
        <f>_xll.CERTEQ(SimDataScenarios!$J$9:$J$508,$B$26,$D$4,$B$6,$B$5, $B$7,$B$8,$B$9)</f>
        <v>10580165.60641478</v>
      </c>
      <c r="L26" s="4">
        <f t="shared" si="0"/>
        <v>10709757.128240973</v>
      </c>
      <c r="M26" s="4"/>
      <c r="N26" s="4"/>
      <c r="O26" s="7">
        <f>$B$26</f>
        <v>2.3339166666666662</v>
      </c>
      <c r="P26" s="5">
        <f>$C$26-HLOOKUP($O$3,$C$11:$K$36,$A$26+1,FALSE)</f>
        <v>-80029.743554279208</v>
      </c>
      <c r="Q26" s="5">
        <f>$D$26-HLOOKUP($O$3,$C$11:$K$36,$A$26+1,FALSE)</f>
        <v>-40316.343019023538</v>
      </c>
      <c r="R26" s="5">
        <f>$E$26-HLOOKUP($O$3,$C$11:$K$36,$A$26+1,FALSE)</f>
        <v>-15262.760466918349</v>
      </c>
      <c r="S26" s="5">
        <f>$F$26-HLOOKUP($O$3,$C$11:$K$36,$A$26+1,FALSE)</f>
        <v>0</v>
      </c>
      <c r="T26" s="5">
        <f>$G$26-HLOOKUP($O$3,$C$11:$K$36,$A$26+1,FALSE)</f>
        <v>5856.2752366214991</v>
      </c>
      <c r="U26" s="5">
        <f>$H$26-HLOOKUP($O$3,$C$11:$K$36,$A$26+1,FALSE)</f>
        <v>-915.28078852593899</v>
      </c>
      <c r="V26" s="5">
        <f>$I$26-HLOOKUP($O$3,$C$11:$K$36,$A$26+1,FALSE)</f>
        <v>-25265.150475353003</v>
      </c>
      <c r="W26" s="5">
        <f>$J$26-HLOOKUP($O$3,$C$11:$K$36,$A$26+1,FALSE)</f>
        <v>-66613.516155973077</v>
      </c>
      <c r="X26" s="5">
        <f>$K$26-HLOOKUP($O$3,$C$11:$K$36,$A$26+1,FALSE)</f>
        <v>-123735.24658957124</v>
      </c>
    </row>
    <row r="27" spans="1:24">
      <c r="A27">
        <v>16</v>
      </c>
      <c r="B27" s="7">
        <f>$B$26+($B$4-$B$3)/24</f>
        <v>2.5006249999999994</v>
      </c>
      <c r="C27" s="4">
        <f>_xll.CERTEQ(SimDataScenarios!$B$9:$B$508,$B$27,$D$4,$B$6,$B$5, $B$7,$B$8,$B$9)</f>
        <v>10574467.39649184</v>
      </c>
      <c r="D27" s="4">
        <f>_xll.CERTEQ(SimDataScenarios!$C$9:$C$508,$B$27,$D$4,$B$6,$B$5, $B$7,$B$8,$B$9)</f>
        <v>10614474.484700069</v>
      </c>
      <c r="E27" s="4">
        <f>_xll.CERTEQ(SimDataScenarios!$D$9:$D$508,$B$27,$D$4,$B$6,$B$5, $B$7,$B$8,$B$9)</f>
        <v>10639861.447080344</v>
      </c>
      <c r="F27" s="4">
        <f>_xll.CERTEQ(SimDataScenarios!$E$9:$E$508,$B$27,$D$4,$B$6,$B$5, $B$7,$B$8,$B$9)</f>
        <v>10655474.883223251</v>
      </c>
      <c r="G27" s="18">
        <f>_xll.CERTEQ(SimDataScenarios!$F$9:$F$508,$B$27,$D$4,$B$6,$B$5, $B$7,$B$8,$B$9)</f>
        <v>10661707.342317864</v>
      </c>
      <c r="H27" s="4">
        <f>_xll.CERTEQ(SimDataScenarios!$G$9:$G$508,$B$27,$D$4,$B$6,$B$5, $B$7,$B$8,$B$9)</f>
        <v>10655307.491263643</v>
      </c>
      <c r="I27" s="4">
        <f>_xll.CERTEQ(SimDataScenarios!$H$9:$H$508,$B$27,$D$4,$B$6,$B$5, $B$7,$B$8,$B$9)</f>
        <v>10631358.644176111</v>
      </c>
      <c r="J27" s="4">
        <f>_xll.CERTEQ(SimDataScenarios!$I$9:$I$508,$B$27,$D$4,$B$6,$B$5, $B$7,$B$8,$B$9)</f>
        <v>10590478.154729173</v>
      </c>
      <c r="K27" s="4">
        <f>_xll.CERTEQ(SimDataScenarios!$J$9:$J$508,$B$27,$D$4,$B$6,$B$5, $B$7,$B$8,$B$9)</f>
        <v>10533886.154888555</v>
      </c>
      <c r="L27" s="4">
        <f t="shared" si="0"/>
        <v>10661707.342317864</v>
      </c>
      <c r="M27" s="4"/>
      <c r="N27" s="4"/>
      <c r="O27" s="7">
        <f>$B$27</f>
        <v>2.5006249999999994</v>
      </c>
      <c r="P27" s="5">
        <f>$C$27-HLOOKUP($O$3,$C$11:$K$36,$A$27+1,FALSE)</f>
        <v>-81007.486731410027</v>
      </c>
      <c r="Q27" s="5">
        <f>$D$27-HLOOKUP($O$3,$C$11:$K$36,$A$27+1,FALSE)</f>
        <v>-41000.398523181677</v>
      </c>
      <c r="R27" s="5">
        <f>$E$27-HLOOKUP($O$3,$C$11:$K$36,$A$27+1,FALSE)</f>
        <v>-15613.436142906547</v>
      </c>
      <c r="S27" s="5">
        <f>$F$27-HLOOKUP($O$3,$C$11:$K$36,$A$27+1,FALSE)</f>
        <v>0</v>
      </c>
      <c r="T27" s="5">
        <f>$G$27-HLOOKUP($O$3,$C$11:$K$36,$A$27+1,FALSE)</f>
        <v>6232.4590946137905</v>
      </c>
      <c r="U27" s="5">
        <f>$H$27-HLOOKUP($O$3,$C$11:$K$36,$A$27+1,FALSE)</f>
        <v>-167.39195960760117</v>
      </c>
      <c r="V27" s="5">
        <f>$I$27-HLOOKUP($O$3,$C$11:$K$36,$A$27+1,FALSE)</f>
        <v>-24116.239047139883</v>
      </c>
      <c r="W27" s="5">
        <f>$J$27-HLOOKUP($O$3,$C$11:$K$36,$A$27+1,FALSE)</f>
        <v>-64996.728494077921</v>
      </c>
      <c r="X27" s="5">
        <f>$K$27-HLOOKUP($O$3,$C$11:$K$36,$A$27+1,FALSE)</f>
        <v>-121588.7283346951</v>
      </c>
    </row>
    <row r="28" spans="1:24">
      <c r="A28">
        <v>17</v>
      </c>
      <c r="B28" s="7">
        <f>$B$27+($B$4-$B$3)/24</f>
        <v>2.6673333333333327</v>
      </c>
      <c r="C28" s="4">
        <f>_xll.CERTEQ(SimDataScenarios!$B$9:$B$508,$B$28,$D$4,$B$6,$B$5, $B$7,$B$8,$B$9)</f>
        <v>10525015.786708549</v>
      </c>
      <c r="D28" s="4">
        <f>_xll.CERTEQ(SimDataScenarios!$C$9:$C$508,$B$28,$D$4,$B$6,$B$5, $B$7,$B$8,$B$9)</f>
        <v>10565307.266823411</v>
      </c>
      <c r="E28" s="4">
        <f>_xll.CERTEQ(SimDataScenarios!$D$9:$D$508,$B$28,$D$4,$B$6,$B$5, $B$7,$B$8,$B$9)</f>
        <v>10591019.820127636</v>
      </c>
      <c r="F28" s="4">
        <f>_xll.CERTEQ(SimDataScenarios!$E$9:$E$508,$B$28,$D$4,$B$6,$B$5, $B$7,$B$8,$B$9)</f>
        <v>10606977.011444286</v>
      </c>
      <c r="G28" s="18">
        <f>_xll.CERTEQ(SimDataScenarios!$F$9:$F$508,$B$28,$D$4,$B$6,$B$5, $B$7,$B$8,$B$9)</f>
        <v>10613579.43276</v>
      </c>
      <c r="H28" s="4">
        <f>_xll.CERTEQ(SimDataScenarios!$G$9:$G$508,$B$28,$D$4,$B$6,$B$5, $B$7,$B$8,$B$9)</f>
        <v>10607545.821650162</v>
      </c>
      <c r="I28" s="4">
        <f>_xll.CERTEQ(SimDataScenarios!$H$9:$H$508,$B$28,$D$4,$B$6,$B$5, $B$7,$B$8,$B$9)</f>
        <v>10583993.997302547</v>
      </c>
      <c r="J28" s="4">
        <f>_xll.CERTEQ(SimDataScenarios!$I$9:$I$508,$B$28,$D$4,$B$6,$B$5, $B$7,$B$8,$B$9)</f>
        <v>10543578.28748849</v>
      </c>
      <c r="K28" s="4">
        <f>_xll.CERTEQ(SimDataScenarios!$J$9:$J$508,$B$28,$D$4,$B$6,$B$5, $B$7,$B$8,$B$9)</f>
        <v>10487513.267654836</v>
      </c>
      <c r="L28" s="4">
        <f t="shared" si="0"/>
        <v>10613579.43276</v>
      </c>
      <c r="M28" s="4"/>
      <c r="N28" s="4"/>
      <c r="O28" s="7">
        <f>$B$28</f>
        <v>2.6673333333333327</v>
      </c>
      <c r="P28" s="5">
        <f>$C$28-HLOOKUP($O$3,$C$11:$K$36,$A$28+1,FALSE)</f>
        <v>-81961.224735736847</v>
      </c>
      <c r="Q28" s="5">
        <f>$D$28-HLOOKUP($O$3,$C$11:$K$36,$A$28+1,FALSE)</f>
        <v>-41669.744620874524</v>
      </c>
      <c r="R28" s="5">
        <f>$E$28-HLOOKUP($O$3,$C$11:$K$36,$A$28+1,FALSE)</f>
        <v>-15957.191316649318</v>
      </c>
      <c r="S28" s="5">
        <f>$F$28-HLOOKUP($O$3,$C$11:$K$36,$A$28+1,FALSE)</f>
        <v>0</v>
      </c>
      <c r="T28" s="5">
        <f>$G$28-HLOOKUP($O$3,$C$11:$K$36,$A$28+1,FALSE)</f>
        <v>6602.4213157147169</v>
      </c>
      <c r="U28" s="5">
        <f>$H$28-HLOOKUP($O$3,$C$11:$K$36,$A$28+1,FALSE)</f>
        <v>568.81020587682724</v>
      </c>
      <c r="V28" s="5">
        <f>$I$28-HLOOKUP($O$3,$C$11:$K$36,$A$28+1,FALSE)</f>
        <v>-22983.014141738415</v>
      </c>
      <c r="W28" s="5">
        <f>$J$28-HLOOKUP($O$3,$C$11:$K$36,$A$28+1,FALSE)</f>
        <v>-63398.723955795169</v>
      </c>
      <c r="X28" s="5">
        <f>$K$28-HLOOKUP($O$3,$C$11:$K$36,$A$28+1,FALSE)</f>
        <v>-119463.74378944933</v>
      </c>
    </row>
    <row r="29" spans="1:24">
      <c r="A29">
        <v>18</v>
      </c>
      <c r="B29" s="7">
        <f>$B$28+($B$4-$B$3)/24</f>
        <v>2.8340416666666659</v>
      </c>
      <c r="C29" s="4">
        <f>_xll.CERTEQ(SimDataScenarios!$B$9:$B$508,$B$29,$D$4,$B$6,$B$5, $B$7,$B$8,$B$9)</f>
        <v>10475521.240434557</v>
      </c>
      <c r="D29" s="4">
        <f>_xll.CERTEQ(SimDataScenarios!$C$9:$C$508,$B$29,$D$4,$B$6,$B$5, $B$7,$B$8,$B$9)</f>
        <v>10516087.786720827</v>
      </c>
      <c r="E29" s="4">
        <f>_xll.CERTEQ(SimDataScenarios!$D$9:$D$508,$B$29,$D$4,$B$6,$B$5, $B$7,$B$8,$B$9)</f>
        <v>10542118.089863867</v>
      </c>
      <c r="F29" s="4">
        <f>_xll.CERTEQ(SimDataScenarios!$E$9:$E$508,$B$29,$D$4,$B$6,$B$5, $B$7,$B$8,$B$9)</f>
        <v>10558412.052460805</v>
      </c>
      <c r="G29" s="18">
        <f>_xll.CERTEQ(SimDataScenarios!$F$9:$F$508,$B$29,$D$4,$B$6,$B$5, $B$7,$B$8,$B$9)</f>
        <v>10565378.140103102</v>
      </c>
      <c r="H29" s="4">
        <f>_xll.CERTEQ(SimDataScenarios!$G$9:$G$508,$B$29,$D$4,$B$6,$B$5, $B$7,$B$8,$B$9)</f>
        <v>10559705.229576871</v>
      </c>
      <c r="I29" s="4">
        <f>_xll.CERTEQ(SimDataScenarios!$H$9:$H$508,$B$29,$D$4,$B$6,$B$5, $B$7,$B$8,$B$9)</f>
        <v>10536546.341561064</v>
      </c>
      <c r="J29" s="4">
        <f>_xll.CERTEQ(SimDataScenarios!$I$9:$I$508,$B$29,$D$4,$B$6,$B$5, $B$7,$B$8,$B$9)</f>
        <v>10496592.211293817</v>
      </c>
      <c r="K29" s="4">
        <f>_xll.CERTEQ(SimDataScenarios!$J$9:$J$508,$B$29,$D$4,$B$6,$B$5, $B$7,$B$8,$B$9)</f>
        <v>10441051.308251292</v>
      </c>
      <c r="L29" s="4">
        <f t="shared" si="0"/>
        <v>10565378.140103102</v>
      </c>
      <c r="M29" s="4"/>
      <c r="N29" s="4"/>
      <c r="O29" s="7">
        <f>$B$29</f>
        <v>2.8340416666666659</v>
      </c>
      <c r="P29" s="5">
        <f>$C$29-HLOOKUP($O$3,$C$11:$K$36,$A$29+1,FALSE)</f>
        <v>-82890.812026247382</v>
      </c>
      <c r="Q29" s="5">
        <f>$D$29-HLOOKUP($O$3,$C$11:$K$36,$A$29+1,FALSE)</f>
        <v>-42324.26573997736</v>
      </c>
      <c r="R29" s="5">
        <f>$E$29-HLOOKUP($O$3,$C$11:$K$36,$A$29+1,FALSE)</f>
        <v>-16293.962596938014</v>
      </c>
      <c r="S29" s="5">
        <f>$F$29-HLOOKUP($O$3,$C$11:$K$36,$A$29+1,FALSE)</f>
        <v>0</v>
      </c>
      <c r="T29" s="5">
        <f>$G$29-HLOOKUP($O$3,$C$11:$K$36,$A$29+1,FALSE)</f>
        <v>6966.0876422971487</v>
      </c>
      <c r="U29" s="5">
        <f>$H$29-HLOOKUP($O$3,$C$11:$K$36,$A$29+1,FALSE)</f>
        <v>1293.1771160662174</v>
      </c>
      <c r="V29" s="5">
        <f>$I$29-HLOOKUP($O$3,$C$11:$K$36,$A$29+1,FALSE)</f>
        <v>-21865.710899740458</v>
      </c>
      <c r="W29" s="5">
        <f>$J$29-HLOOKUP($O$3,$C$11:$K$36,$A$29+1,FALSE)</f>
        <v>-61819.841166988015</v>
      </c>
      <c r="X29" s="5">
        <f>$K$29-HLOOKUP($O$3,$C$11:$K$36,$A$29+1,FALSE)</f>
        <v>-117360.74420951307</v>
      </c>
    </row>
    <row r="30" spans="1:24">
      <c r="A30">
        <v>19</v>
      </c>
      <c r="B30" s="7">
        <f>$B$29+($B$4-$B$3)/24</f>
        <v>3.0007499999999991</v>
      </c>
      <c r="C30" s="4">
        <f>_xll.CERTEQ(SimDataScenarios!$B$9:$B$508,$B$30,$D$4,$B$6,$B$5, $B$7,$B$8,$B$9)</f>
        <v>10425988.745830104</v>
      </c>
      <c r="D30" s="4">
        <f>_xll.CERTEQ(SimDataScenarios!$C$9:$C$508,$B$30,$D$4,$B$6,$B$5, $B$7,$B$8,$B$9)</f>
        <v>10466821.00745286</v>
      </c>
      <c r="E30" s="4">
        <f>_xll.CERTEQ(SimDataScenarios!$D$9:$D$508,$B$30,$D$4,$B$6,$B$5, $B$7,$B$8,$B$9)</f>
        <v>10493161.17121987</v>
      </c>
      <c r="F30" s="4">
        <f>_xll.CERTEQ(SimDataScenarios!$E$9:$E$508,$B$30,$D$4,$B$6,$B$5, $B$7,$B$8,$B$9)</f>
        <v>10509784.861384556</v>
      </c>
      <c r="G30" s="18">
        <f>_xll.CERTEQ(SimDataScenarios!$F$9:$F$508,$B$30,$D$4,$B$6,$B$5, $B$7,$B$8,$B$9)</f>
        <v>10517108.248354837</v>
      </c>
      <c r="H30" s="4">
        <f>_xll.CERTEQ(SimDataScenarios!$G$9:$G$508,$B$30,$D$4,$B$6,$B$5, $B$7,$B$8,$B$9)</f>
        <v>10511790.427408889</v>
      </c>
      <c r="I30" s="4">
        <f>_xll.CERTEQ(SimDataScenarios!$H$9:$H$508,$B$30,$D$4,$B$6,$B$5, $B$7,$B$8,$B$9)</f>
        <v>10489020.304623961</v>
      </c>
      <c r="J30" s="4">
        <f>_xll.CERTEQ(SimDataScenarios!$I$9:$I$508,$B$30,$D$4,$B$6,$B$5, $B$7,$B$8,$B$9)</f>
        <v>10449524.451602861</v>
      </c>
      <c r="K30" s="4">
        <f>_xll.CERTEQ(SimDataScenarios!$J$9:$J$508,$B$30,$D$4,$B$6,$B$5, $B$7,$B$8,$B$9)</f>
        <v>10394504.690430656</v>
      </c>
      <c r="L30" s="4">
        <f t="shared" si="0"/>
        <v>10517108.248354837</v>
      </c>
      <c r="M30" s="4"/>
      <c r="N30" s="4"/>
      <c r="O30" s="7">
        <f>$B$30</f>
        <v>3.0007499999999991</v>
      </c>
      <c r="P30" s="5">
        <f>$C$30-HLOOKUP($O$3,$C$11:$K$36,$A$30+1,FALSE)</f>
        <v>-83796.115554451942</v>
      </c>
      <c r="Q30" s="5">
        <f>$D$30-HLOOKUP($O$3,$C$11:$K$36,$A$30+1,FALSE)</f>
        <v>-42963.853931695223</v>
      </c>
      <c r="R30" s="5">
        <f>$E$30-HLOOKUP($O$3,$C$11:$K$36,$A$30+1,FALSE)</f>
        <v>-16623.690164685249</v>
      </c>
      <c r="S30" s="5">
        <f>$F$30-HLOOKUP($O$3,$C$11:$K$36,$A$30+1,FALSE)</f>
        <v>0</v>
      </c>
      <c r="T30" s="5">
        <f>$G$30-HLOOKUP($O$3,$C$11:$K$36,$A$30+1,FALSE)</f>
        <v>7323.386970281601</v>
      </c>
      <c r="U30" s="5">
        <f>$H$30-HLOOKUP($O$3,$C$11:$K$36,$A$30+1,FALSE)</f>
        <v>2005.5660243332386</v>
      </c>
      <c r="V30" s="5">
        <f>$I$30-HLOOKUP($O$3,$C$11:$K$36,$A$30+1,FALSE)</f>
        <v>-20764.556760594249</v>
      </c>
      <c r="W30" s="5">
        <f>$J$30-HLOOKUP($O$3,$C$11:$K$36,$A$30+1,FALSE)</f>
        <v>-60260.409781694412</v>
      </c>
      <c r="X30" s="5">
        <f>$K$30-HLOOKUP($O$3,$C$11:$K$36,$A$30+1,FALSE)</f>
        <v>-115280.17095389962</v>
      </c>
    </row>
    <row r="31" spans="1:24">
      <c r="A31">
        <v>20</v>
      </c>
      <c r="B31" s="7">
        <f>$B$30+($B$4-$B$3)/24</f>
        <v>3.1674583333333324</v>
      </c>
      <c r="C31" s="4">
        <f>_xll.CERTEQ(SimDataScenarios!$B$9:$B$508,$B$31,$D$4,$B$6,$B$5, $B$7,$B$8,$B$9)</f>
        <v>10376423.315870836</v>
      </c>
      <c r="D31" s="4">
        <f>_xll.CERTEQ(SimDataScenarios!$C$9:$C$508,$B$31,$D$4,$B$6,$B$5, $B$7,$B$8,$B$9)</f>
        <v>10417511.921801567</v>
      </c>
      <c r="E31" s="4">
        <f>_xll.CERTEQ(SimDataScenarios!$D$9:$D$508,$B$31,$D$4,$B$6,$B$5, $B$7,$B$8,$B$9)</f>
        <v>10444154.012957707</v>
      </c>
      <c r="F31" s="4">
        <f>_xll.CERTEQ(SimDataScenarios!$E$9:$E$508,$B$31,$D$4,$B$6,$B$5, $B$7,$B$8,$B$9)</f>
        <v>10461100.330798134</v>
      </c>
      <c r="G31" s="18">
        <f>_xll.CERTEQ(SimDataScenarios!$F$9:$F$508,$B$31,$D$4,$B$6,$B$5, $B$7,$B$8,$B$9)</f>
        <v>10468774.582226858</v>
      </c>
      <c r="H31" s="4">
        <f>_xll.CERTEQ(SimDataScenarios!$G$9:$G$508,$B$31,$D$4,$B$6,$B$5, $B$7,$B$8,$B$9)</f>
        <v>10463806.170985207</v>
      </c>
      <c r="I31" s="4">
        <f>_xll.CERTEQ(SimDataScenarios!$H$9:$H$508,$B$31,$D$4,$B$6,$B$5, $B$7,$B$8,$B$9)</f>
        <v>10441420.559579998</v>
      </c>
      <c r="J31" s="4">
        <f>_xll.CERTEQ(SimDataScenarios!$I$9:$I$508,$B$31,$D$4,$B$6,$B$5, $B$7,$B$8,$B$9)</f>
        <v>10402379.580660224</v>
      </c>
      <c r="K31" s="4">
        <f>_xll.CERTEQ(SimDataScenarios!$J$9:$J$508,$B$31,$D$4,$B$6,$B$5, $B$7,$B$8,$B$9)</f>
        <v>10347877.875764579</v>
      </c>
      <c r="L31" s="4">
        <f t="shared" si="0"/>
        <v>10468774.582226858</v>
      </c>
      <c r="M31" s="4"/>
      <c r="N31" s="4"/>
      <c r="O31" s="7">
        <f>$B$31</f>
        <v>3.1674583333333324</v>
      </c>
      <c r="P31" s="5">
        <f>$C$31-HLOOKUP($O$3,$C$11:$K$36,$A$31+1,FALSE)</f>
        <v>-84677.014927297831</v>
      </c>
      <c r="Q31" s="5">
        <f>$D$31-HLOOKUP($O$3,$C$11:$K$36,$A$31+1,FALSE)</f>
        <v>-43588.40899656713</v>
      </c>
      <c r="R31" s="5">
        <f>$E$31-HLOOKUP($O$3,$C$11:$K$36,$A$31+1,FALSE)</f>
        <v>-16946.31784042716</v>
      </c>
      <c r="S31" s="5">
        <f>$F$31-HLOOKUP($O$3,$C$11:$K$36,$A$31+1,FALSE)</f>
        <v>0</v>
      </c>
      <c r="T31" s="5">
        <f>$G$31-HLOOKUP($O$3,$C$11:$K$36,$A$31+1,FALSE)</f>
        <v>7674.2514287233353</v>
      </c>
      <c r="U31" s="5">
        <f>$H$31-HLOOKUP($O$3,$C$11:$K$36,$A$31+1,FALSE)</f>
        <v>2705.8401870727539</v>
      </c>
      <c r="V31" s="5">
        <f>$I$31-HLOOKUP($O$3,$C$11:$K$36,$A$31+1,FALSE)</f>
        <v>-19679.771218135953</v>
      </c>
      <c r="W31" s="5">
        <f>$J$31-HLOOKUP($O$3,$C$11:$K$36,$A$31+1,FALSE)</f>
        <v>-58720.750137910247</v>
      </c>
      <c r="X31" s="5">
        <f>$K$31-HLOOKUP($O$3,$C$11:$K$36,$A$31+1,FALSE)</f>
        <v>-113222.45503355563</v>
      </c>
    </row>
    <row r="32" spans="1:24">
      <c r="A32">
        <v>21</v>
      </c>
      <c r="B32" s="7">
        <f>$B$31+($B$4-$B$3)/24</f>
        <v>3.3341666666666656</v>
      </c>
      <c r="C32" s="4">
        <f>_xll.CERTEQ(SimDataScenarios!$B$9:$B$508,$B$32,$D$4,$B$6,$B$5, $B$7,$B$8,$B$9)</f>
        <v>10326829.985301808</v>
      </c>
      <c r="D32" s="4">
        <f>_xll.CERTEQ(SimDataScenarios!$C$9:$C$508,$B$32,$D$4,$B$6,$B$5, $B$7,$B$8,$B$9)</f>
        <v>10368165.549252436</v>
      </c>
      <c r="E32" s="4">
        <f>_xll.CERTEQ(SimDataScenarios!$D$9:$D$508,$B$32,$D$4,$B$6,$B$5, $B$7,$B$8,$B$9)</f>
        <v>10395101.59470436</v>
      </c>
      <c r="F32" s="4">
        <f>_xll.CERTEQ(SimDataScenarios!$E$9:$E$508,$B$32,$D$4,$B$6,$B$5, $B$7,$B$8,$B$9)</f>
        <v>10412363.387853161</v>
      </c>
      <c r="G32" s="18">
        <f>_xll.CERTEQ(SimDataScenarios!$F$9:$F$508,$B$32,$D$4,$B$6,$B$5, $B$7,$B$8,$B$9)</f>
        <v>10420382.004306987</v>
      </c>
      <c r="H32" s="4">
        <f>_xll.CERTEQ(SimDataScenarios!$G$9:$G$508,$B$32,$D$4,$B$6,$B$5, $B$7,$B$8,$B$9)</f>
        <v>10415757.256866381</v>
      </c>
      <c r="I32" s="4">
        <f>_xll.CERTEQ(SimDataScenarios!$H$9:$H$508,$B$32,$D$4,$B$6,$B$5, $B$7,$B$8,$B$9)</f>
        <v>10393751.822267488</v>
      </c>
      <c r="J32" s="4">
        <f>_xll.CERTEQ(SimDataScenarios!$I$9:$I$508,$B$32,$D$4,$B$6,$B$5, $B$7,$B$8,$B$9)</f>
        <v>10355162.214929014</v>
      </c>
      <c r="K32" s="4">
        <f>_xll.CERTEQ(SimDataScenarios!$J$9:$J$508,$B$32,$D$4,$B$6,$B$5, $B$7,$B$8,$B$9)</f>
        <v>10301175.371181399</v>
      </c>
      <c r="L32" s="4">
        <f t="shared" si="0"/>
        <v>10420382.004306987</v>
      </c>
      <c r="M32" s="4"/>
      <c r="N32" s="4"/>
      <c r="O32" s="7">
        <f>$B$32</f>
        <v>3.3341666666666656</v>
      </c>
      <c r="P32" s="5">
        <f>$C$32-HLOOKUP($O$3,$C$11:$K$36,$A$32+1,FALSE)</f>
        <v>-85533.402551352978</v>
      </c>
      <c r="Q32" s="5">
        <f>$D$32-HLOOKUP($O$3,$C$11:$K$36,$A$32+1,FALSE)</f>
        <v>-44197.838600724936</v>
      </c>
      <c r="R32" s="5">
        <f>$E$32-HLOOKUP($O$3,$C$11:$K$36,$A$32+1,FALSE)</f>
        <v>-17261.793148800731</v>
      </c>
      <c r="S32" s="5">
        <f>$F$32-HLOOKUP($O$3,$C$11:$K$36,$A$32+1,FALSE)</f>
        <v>0</v>
      </c>
      <c r="T32" s="5">
        <f>$G$32-HLOOKUP($O$3,$C$11:$K$36,$A$32+1,FALSE)</f>
        <v>8018.6164538264275</v>
      </c>
      <c r="U32" s="5">
        <f>$H$32-HLOOKUP($O$3,$C$11:$K$36,$A$32+1,FALSE)</f>
        <v>3393.8690132200718</v>
      </c>
      <c r="V32" s="5">
        <f>$I$32-HLOOKUP($O$3,$C$11:$K$36,$A$32+1,FALSE)</f>
        <v>-18611.565585672855</v>
      </c>
      <c r="W32" s="5">
        <f>$J$32-HLOOKUP($O$3,$C$11:$K$36,$A$32+1,FALSE)</f>
        <v>-57201.172924146056</v>
      </c>
      <c r="X32" s="5">
        <f>$K$32-HLOOKUP($O$3,$C$11:$K$36,$A$32+1,FALSE)</f>
        <v>-111188.01667176187</v>
      </c>
    </row>
    <row r="33" spans="1:24">
      <c r="A33">
        <v>22</v>
      </c>
      <c r="B33" s="7">
        <f>$B$32+($B$4-$B$3)/24</f>
        <v>3.5008749999999988</v>
      </c>
      <c r="C33" s="4">
        <f>_xll.CERTEQ(SimDataScenarios!$B$9:$B$508,$B$33,$D$4,$B$6,$B$5, $B$7,$B$8,$B$9)</f>
        <v>10277213.807559252</v>
      </c>
      <c r="D33" s="4">
        <f>_xll.CERTEQ(SimDataScenarios!$C$9:$C$508,$B$33,$D$4,$B$6,$B$5, $B$7,$B$8,$B$9)</f>
        <v>10318786.932938859</v>
      </c>
      <c r="E33" s="4">
        <f>_xll.CERTEQ(SimDataScenarios!$D$9:$D$508,$B$33,$D$4,$B$6,$B$5, $B$7,$B$8,$B$9)</f>
        <v>10346008.92394276</v>
      </c>
      <c r="F33" s="4">
        <f>_xll.CERTEQ(SimDataScenarios!$E$9:$E$508,$B$33,$D$4,$B$6,$B$5, $B$7,$B$8,$B$9)</f>
        <v>10363578.991320014</v>
      </c>
      <c r="G33" s="18">
        <f>_xll.CERTEQ(SimDataScenarios!$F$9:$F$508,$B$33,$D$4,$B$6,$B$5, $B$7,$B$8,$B$9)</f>
        <v>10371935.412179738</v>
      </c>
      <c r="H33" s="4">
        <f>_xll.CERTEQ(SimDataScenarios!$G$9:$G$508,$B$33,$D$4,$B$6,$B$5, $B$7,$B$8,$B$9)</f>
        <v>10367648.519526094</v>
      </c>
      <c r="I33" s="4">
        <f>_xll.CERTEQ(SimDataScenarios!$H$9:$H$508,$B$33,$D$4,$B$6,$B$5, $B$7,$B$8,$B$9)</f>
        <v>10346018.848547816</v>
      </c>
      <c r="J33" s="4">
        <f>_xll.CERTEQ(SimDataScenarios!$I$9:$I$508,$B$33,$D$4,$B$6,$B$5, $B$7,$B$8,$B$9)</f>
        <v>10307877.012461841</v>
      </c>
      <c r="K33" s="4">
        <f>_xll.CERTEQ(SimDataScenarios!$J$9:$J$508,$B$33,$D$4,$B$6,$B$5, $B$7,$B$8,$B$9)</f>
        <v>10254401.726442978</v>
      </c>
      <c r="L33" s="4">
        <f t="shared" si="0"/>
        <v>10371935.412179738</v>
      </c>
      <c r="M33" s="4"/>
      <c r="N33" s="4"/>
      <c r="O33" s="7">
        <f>$B$33</f>
        <v>3.5008749999999988</v>
      </c>
      <c r="P33" s="5">
        <f>$C$33-HLOOKUP($O$3,$C$11:$K$36,$A$33+1,FALSE)</f>
        <v>-86365.183760762215</v>
      </c>
      <c r="Q33" s="5">
        <f>$D$33-HLOOKUP($O$3,$C$11:$K$36,$A$33+1,FALSE)</f>
        <v>-44792.058381155133</v>
      </c>
      <c r="R33" s="5">
        <f>$E$33-HLOOKUP($O$3,$C$11:$K$36,$A$33+1,FALSE)</f>
        <v>-17570.067377254367</v>
      </c>
      <c r="S33" s="5">
        <f>$F$33-HLOOKUP($O$3,$C$11:$K$36,$A$33+1,FALSE)</f>
        <v>0</v>
      </c>
      <c r="T33" s="5">
        <f>$G$33-HLOOKUP($O$3,$C$11:$K$36,$A$33+1,FALSE)</f>
        <v>8356.4208597242832</v>
      </c>
      <c r="U33" s="5">
        <f>$H$33-HLOOKUP($O$3,$C$11:$K$36,$A$33+1,FALSE)</f>
        <v>4069.5282060801983</v>
      </c>
      <c r="V33" s="5">
        <f>$I$33-HLOOKUP($O$3,$C$11:$K$36,$A$33+1,FALSE)</f>
        <v>-17560.142772197723</v>
      </c>
      <c r="W33" s="5">
        <f>$J$33-HLOOKUP($O$3,$C$11:$K$36,$A$33+1,FALSE)</f>
        <v>-55701.978858172894</v>
      </c>
      <c r="X33" s="5">
        <f>$K$33-HLOOKUP($O$3,$C$11:$K$36,$A$33+1,FALSE)</f>
        <v>-109177.26487703621</v>
      </c>
    </row>
    <row r="34" spans="1:24">
      <c r="A34">
        <v>23</v>
      </c>
      <c r="B34" s="7">
        <f>$B$33+($B$4-$B$3)/24</f>
        <v>3.6675833333333321</v>
      </c>
      <c r="C34" s="4">
        <f>_xll.CERTEQ(SimDataScenarios!$B$9:$B$508,$B$34,$D$4,$B$6,$B$5, $B$7,$B$8,$B$9)</f>
        <v>10227579.851666391</v>
      </c>
      <c r="D34" s="4">
        <f>_xll.CERTEQ(SimDataScenarios!$C$9:$C$508,$B$34,$D$4,$B$6,$B$5, $B$7,$B$8,$B$9)</f>
        <v>10269381.136552498</v>
      </c>
      <c r="E34" s="4">
        <f>_xll.CERTEQ(SimDataScenarios!$D$9:$D$508,$B$34,$D$4,$B$6,$B$5, $B$7,$B$8,$B$9)</f>
        <v>10296881.032962963</v>
      </c>
      <c r="F34" s="4">
        <f>_xll.CERTEQ(SimDataScenarios!$E$9:$E$508,$B$34,$D$4,$B$6,$B$5, $B$7,$B$8,$B$9)</f>
        <v>10314752.128592849</v>
      </c>
      <c r="G34" s="18">
        <f>_xll.CERTEQ(SimDataScenarios!$F$9:$F$508,$B$34,$D$4,$B$6,$B$5, $B$7,$B$8,$B$9)</f>
        <v>10323439.735497072</v>
      </c>
      <c r="H34" s="4">
        <f>_xll.CERTEQ(SimDataScenarios!$G$9:$G$508,$B$34,$D$4,$B$6,$B$5, $B$7,$B$8,$B$9)</f>
        <v>10319484.828489363</v>
      </c>
      <c r="I34" s="4">
        <f>_xll.CERTEQ(SimDataScenarios!$H$9:$H$508,$B$34,$D$4,$B$6,$B$5, $B$7,$B$8,$B$9)</f>
        <v>10298226.431524023</v>
      </c>
      <c r="J34" s="4">
        <f>_xll.CERTEQ(SimDataScenarios!$I$9:$I$508,$B$34,$D$4,$B$6,$B$5, $B$7,$B$8,$B$9)</f>
        <v>10260528.670215309</v>
      </c>
      <c r="K34" s="4">
        <f>_xll.CERTEQ(SimDataScenarios!$J$9:$J$508,$B$34,$D$4,$B$6,$B$5, $B$7,$B$8,$B$9)</f>
        <v>10207561.531563014</v>
      </c>
      <c r="L34" s="4">
        <f t="shared" si="0"/>
        <v>10323439.735497072</v>
      </c>
      <c r="M34" s="4"/>
      <c r="N34" s="4"/>
      <c r="O34" s="7">
        <f>$B$34</f>
        <v>3.6675833333333321</v>
      </c>
      <c r="P34" s="5">
        <f>$C$34-HLOOKUP($O$3,$C$11:$K$36,$A$34+1,FALSE)</f>
        <v>-87172.276926457882</v>
      </c>
      <c r="Q34" s="5">
        <f>$D$34-HLOOKUP($O$3,$C$11:$K$36,$A$34+1,FALSE)</f>
        <v>-45370.992040351033</v>
      </c>
      <c r="R34" s="5">
        <f>$E$34-HLOOKUP($O$3,$C$11:$K$36,$A$34+1,FALSE)</f>
        <v>-17871.095629885793</v>
      </c>
      <c r="S34" s="5">
        <f>$F$34-HLOOKUP($O$3,$C$11:$K$36,$A$34+1,FALSE)</f>
        <v>0</v>
      </c>
      <c r="T34" s="5">
        <f>$G$34-HLOOKUP($O$3,$C$11:$K$36,$A$34+1,FALSE)</f>
        <v>8687.6069042235613</v>
      </c>
      <c r="U34" s="5">
        <f>$H$34-HLOOKUP($O$3,$C$11:$K$36,$A$34+1,FALSE)</f>
        <v>4732.6998965144157</v>
      </c>
      <c r="V34" s="5">
        <f>$I$34-HLOOKUP($O$3,$C$11:$K$36,$A$34+1,FALSE)</f>
        <v>-16525.697068825364</v>
      </c>
      <c r="W34" s="5">
        <f>$J$34-HLOOKUP($O$3,$C$11:$K$36,$A$34+1,FALSE)</f>
        <v>-54223.458377540112</v>
      </c>
      <c r="X34" s="5">
        <f>$K$34-HLOOKUP($O$3,$C$11:$K$36,$A$34+1,FALSE)</f>
        <v>-107190.59702983499</v>
      </c>
    </row>
    <row r="35" spans="1:24">
      <c r="A35">
        <v>24</v>
      </c>
      <c r="B35" s="7">
        <f>$B$34+($B$4-$B$3)/24</f>
        <v>3.8342916666666653</v>
      </c>
      <c r="C35" s="4">
        <f>_xll.CERTEQ(SimDataScenarios!$B$9:$B$508,$B$35,$D$4,$B$6,$B$5, $B$7,$B$8,$B$9)</f>
        <v>10177933.199107945</v>
      </c>
      <c r="D35" s="4">
        <f>_xll.CERTEQ(SimDataScenarios!$C$9:$C$508,$B$35,$D$4,$B$6,$B$5, $B$7,$B$8,$B$9)</f>
        <v>10219953.241226211</v>
      </c>
      <c r="E35" s="4">
        <f>_xll.CERTEQ(SimDataScenarios!$D$9:$D$508,$B$35,$D$4,$B$6,$B$5, $B$7,$B$8,$B$9)</f>
        <v>10247722.975779474</v>
      </c>
      <c r="F35" s="4">
        <f>_xll.CERTEQ(SimDataScenarios!$E$9:$E$508,$B$35,$D$4,$B$6,$B$5, $B$7,$B$8,$B$9)</f>
        <v>10265887.812655434</v>
      </c>
      <c r="G35" s="18">
        <f>_xll.CERTEQ(SimDataScenarios!$F$9:$F$508,$B$35,$D$4,$B$6,$B$5, $B$7,$B$8,$B$9)</f>
        <v>10274899.933005273</v>
      </c>
      <c r="H35" s="4">
        <f>_xll.CERTEQ(SimDataScenarios!$G$9:$G$508,$B$35,$D$4,$B$6,$B$5, $B$7,$B$8,$B$9)</f>
        <v>10271271.08542338</v>
      </c>
      <c r="I35" s="4">
        <f>_xll.CERTEQ(SimDataScenarios!$H$9:$H$508,$B$35,$D$4,$B$6,$B$5, $B$7,$B$8,$B$9)</f>
        <v>10250379.398708954</v>
      </c>
      <c r="J35" s="4">
        <f>_xll.CERTEQ(SimDataScenarios!$I$9:$I$508,$B$35,$D$4,$B$6,$B$5, $B$7,$B$8,$B$9)</f>
        <v>10213121.921311766</v>
      </c>
      <c r="K35" s="4">
        <f>_xll.CERTEQ(SimDataScenarios!$J$9:$J$508,$B$35,$D$4,$B$6,$B$5, $B$7,$B$8,$B$9)</f>
        <v>10160659.414172247</v>
      </c>
      <c r="L35" s="4">
        <f t="shared" si="0"/>
        <v>10274899.933005273</v>
      </c>
      <c r="M35" s="4"/>
      <c r="N35" s="4"/>
      <c r="O35" s="7">
        <f>$B$35</f>
        <v>3.8342916666666653</v>
      </c>
      <c r="P35" s="5">
        <f>$C$35-HLOOKUP($O$3,$C$11:$K$36,$A$35+1,FALSE)</f>
        <v>-87954.613547489047</v>
      </c>
      <c r="Q35" s="5">
        <f>$D$35-HLOOKUP($O$3,$C$11:$K$36,$A$35+1,FALSE)</f>
        <v>-45934.571429222822</v>
      </c>
      <c r="R35" s="5">
        <f>$E$35-HLOOKUP($O$3,$C$11:$K$36,$A$35+1,FALSE)</f>
        <v>-18164.836875960231</v>
      </c>
      <c r="S35" s="5">
        <f>$F$35-HLOOKUP($O$3,$C$11:$K$36,$A$35+1,FALSE)</f>
        <v>0</v>
      </c>
      <c r="T35" s="5">
        <f>$G$35-HLOOKUP($O$3,$C$11:$K$36,$A$35+1,FALSE)</f>
        <v>9012.1203498393297</v>
      </c>
      <c r="U35" s="5">
        <f>$H$35-HLOOKUP($O$3,$C$11:$K$36,$A$35+1,FALSE)</f>
        <v>5383.2727679461241</v>
      </c>
      <c r="V35" s="5">
        <f>$I$35-HLOOKUP($O$3,$C$11:$K$36,$A$35+1,FALSE)</f>
        <v>-15508.413946479559</v>
      </c>
      <c r="W35" s="5">
        <f>$J$35-HLOOKUP($O$3,$C$11:$K$36,$A$35+1,FALSE)</f>
        <v>-52765.891343668103</v>
      </c>
      <c r="X35" s="5">
        <f>$K$35-HLOOKUP($O$3,$C$11:$K$36,$A$35+1,FALSE)</f>
        <v>-105228.39848318696</v>
      </c>
    </row>
    <row r="36" spans="1:24">
      <c r="A36">
        <v>25</v>
      </c>
      <c r="B36" s="7">
        <f>$B$35+($B$4-$B$3)/24</f>
        <v>4.0009999999999986</v>
      </c>
      <c r="C36" s="4">
        <f>_xll.CERTEQ(SimDataScenarios!$B$9:$B$508,$B$36,$D$4,$B$6,$B$5, $B$7,$B$8,$B$9)</f>
        <v>10128278.940682799</v>
      </c>
      <c r="D36" s="4">
        <f>_xll.CERTEQ(SimDataScenarios!$C$9:$C$508,$B$36,$D$4,$B$6,$B$5, $B$7,$B$8,$B$9)</f>
        <v>10170508.342387497</v>
      </c>
      <c r="E36" s="4">
        <f>_xll.CERTEQ(SimDataScenarios!$D$9:$D$508,$B$36,$D$4,$B$6,$B$5, $B$7,$B$8,$B$9)</f>
        <v>10198539.825013503</v>
      </c>
      <c r="F36" s="4">
        <f>_xll.CERTEQ(SimDataScenarios!$E$9:$E$508,$B$36,$D$4,$B$6,$B$5, $B$7,$B$8,$B$9)</f>
        <v>10216991.079006791</v>
      </c>
      <c r="G36" s="18">
        <f>_xll.CERTEQ(SimDataScenarios!$F$9:$F$508,$B$36,$D$4,$B$6,$B$5, $B$7,$B$8,$B$9)</f>
        <v>10226320.989526793</v>
      </c>
      <c r="H36" s="4">
        <f>_xll.CERTEQ(SimDataScenarios!$G$9:$G$508,$B$36,$D$4,$B$6,$B$5, $B$7,$B$8,$B$9)</f>
        <v>10223012.221178889</v>
      </c>
      <c r="I36" s="4">
        <f>_xll.CERTEQ(SimDataScenarios!$H$9:$H$508,$B$36,$D$4,$B$6,$B$5, $B$7,$B$8,$B$9)</f>
        <v>10202482.609141096</v>
      </c>
      <c r="J36" s="4">
        <f>_xll.CERTEQ(SimDataScenarios!$I$9:$I$508,$B$36,$D$4,$B$6,$B$5, $B$7,$B$8,$B$9)</f>
        <v>10165661.532247365</v>
      </c>
      <c r="K36" s="4">
        <f>_xll.CERTEQ(SimDataScenarios!$J$9:$J$508,$B$36,$D$4,$B$6,$B$5, $B$7,$B$8,$B$9)</f>
        <v>10113700.036827877</v>
      </c>
      <c r="L36" s="4">
        <f t="shared" si="0"/>
        <v>10226320.989526793</v>
      </c>
      <c r="M36" s="4"/>
      <c r="N36" s="4"/>
      <c r="O36" s="7">
        <f>$B$36</f>
        <v>4.0009999999999986</v>
      </c>
      <c r="P36" s="5">
        <f>$C$36-HLOOKUP($O$3,$C$11:$K$36,$A$36+1,FALSE)</f>
        <v>-88712.138323992491</v>
      </c>
      <c r="Q36" s="5">
        <f>$D$36-HLOOKUP($O$3,$C$11:$K$36,$A$36+1,FALSE)</f>
        <v>-46482.73661929369</v>
      </c>
      <c r="R36" s="5">
        <f>$E$36-HLOOKUP($O$3,$C$11:$K$36,$A$36+1,FALSE)</f>
        <v>-18451.253993287683</v>
      </c>
      <c r="S36" s="5">
        <f>$F$36-HLOOKUP($O$3,$C$11:$K$36,$A$36+1,FALSE)</f>
        <v>0</v>
      </c>
      <c r="T36" s="5">
        <f>$G$36-HLOOKUP($O$3,$C$11:$K$36,$A$36+1,FALSE)</f>
        <v>9329.9105200022459</v>
      </c>
      <c r="U36" s="5">
        <f>$H$36-HLOOKUP($O$3,$C$11:$K$36,$A$36+1,FALSE)</f>
        <v>6021.1421720981598</v>
      </c>
      <c r="V36" s="5">
        <f>$I$36-HLOOKUP($O$3,$C$11:$K$36,$A$36+1,FALSE)</f>
        <v>-14508.469865694642</v>
      </c>
      <c r="W36" s="5">
        <f>$J$36-HLOOKUP($O$3,$C$11:$K$36,$A$36+1,FALSE)</f>
        <v>-51329.546759426594</v>
      </c>
      <c r="X36" s="5">
        <f>$K$36-HLOOKUP($O$3,$C$11:$K$36,$A$36+1,FALSE)</f>
        <v>-103291.04217891395</v>
      </c>
    </row>
  </sheetData>
  <conditionalFormatting sqref="A7">
    <cfRule type="expression" dxfId="4" priority="1" stopIfTrue="1">
      <formula>IF(OR($D$4=3,$D$4=4,$D$4=6,$D$4=7),TRUE,FALSE)</formula>
    </cfRule>
  </conditionalFormatting>
  <conditionalFormatting sqref="A8">
    <cfRule type="expression" dxfId="3" priority="2" stopIfTrue="1">
      <formula>IF($D$4=7,TRUE,FALSE)</formula>
    </cfRule>
  </conditionalFormatting>
  <dataValidations count="2">
    <dataValidation type="whole" allowBlank="1" showInputMessage="1" showErrorMessage="1" sqref="D4">
      <formula1>1</formula1>
      <formula2>7</formula2>
    </dataValidation>
    <dataValidation type="list" allowBlank="1" showInputMessage="1" showErrorMessage="1" sqref="O3">
      <formula1>$C$11:$K$11</formula1>
    </dataValidation>
  </dataValidation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C500"/>
  <sheetViews>
    <sheetView workbookViewId="0">
      <selection activeCell="F3" sqref="F3"/>
    </sheetView>
  </sheetViews>
  <sheetFormatPr defaultRowHeight="15"/>
  <sheetData>
    <row r="1" spans="1:3">
      <c r="A1" t="s">
        <v>56</v>
      </c>
    </row>
    <row r="2" spans="1:3">
      <c r="A2" t="s">
        <v>18</v>
      </c>
      <c r="B2" t="str">
        <f ca="1">ADDRESS(ROW(Model!$G$23),COLUMN(Model!$G$23),4,,_xll.WSNAME(Model!$G$23))</f>
        <v>Model!G23</v>
      </c>
      <c r="C2" t="str">
        <f ca="1">ADDRESS(ROW(Model!$G$13),COLUMN(Model!$G$13),4,,_xll.WSNAME(Model!$G$13))</f>
        <v>Model!G13</v>
      </c>
    </row>
    <row r="3" spans="1:3">
      <c r="A3" t="s">
        <v>19</v>
      </c>
      <c r="B3">
        <f>AVERAGE(B9:B489)</f>
        <v>13435061.198713111</v>
      </c>
      <c r="C3">
        <f>AVERAGE(C9:C489)</f>
        <v>5599.0266874901054</v>
      </c>
    </row>
    <row r="4" spans="1:3">
      <c r="A4" t="s">
        <v>20</v>
      </c>
      <c r="B4">
        <f>STDEV(B9:B489)</f>
        <v>8330028.6018219627</v>
      </c>
      <c r="C4">
        <f>STDEV(C9:C489)</f>
        <v>1341.2152965881858</v>
      </c>
    </row>
    <row r="5" spans="1:3">
      <c r="A5" t="s">
        <v>21</v>
      </c>
      <c r="B5">
        <f>100*B4/B3</f>
        <v>62.002163433538072</v>
      </c>
      <c r="C5">
        <f>100*C4/C3</f>
        <v>23.954436573500544</v>
      </c>
    </row>
    <row r="6" spans="1:3">
      <c r="A6" t="s">
        <v>22</v>
      </c>
      <c r="B6">
        <f>MIN(B9:B489)</f>
        <v>-2000000</v>
      </c>
      <c r="C6">
        <f>MIN(C9:C489)</f>
        <v>-9.0949470177292824E-13</v>
      </c>
    </row>
    <row r="7" spans="1:3">
      <c r="A7" t="s">
        <v>23</v>
      </c>
      <c r="B7">
        <f>MAX(B9:B489)</f>
        <v>25657372.762230828</v>
      </c>
      <c r="C7">
        <f>MAX(C9:C489)</f>
        <v>12000</v>
      </c>
    </row>
    <row r="8" spans="1:3">
      <c r="A8" t="s">
        <v>24</v>
      </c>
      <c r="B8" t="str">
        <f>Model!$F$23</f>
        <v>NR</v>
      </c>
      <c r="C8" t="str">
        <f>Model!$F$13</f>
        <v>Contract Acres</v>
      </c>
    </row>
    <row r="9" spans="1:3">
      <c r="A9">
        <v>1</v>
      </c>
      <c r="B9">
        <v>21197418.962517053</v>
      </c>
      <c r="C9">
        <v>6761.1713197002728</v>
      </c>
    </row>
    <row r="10" spans="1:3">
      <c r="A10">
        <v>2</v>
      </c>
      <c r="B10">
        <v>17115268.243901029</v>
      </c>
      <c r="C10">
        <v>5968.1693303554921</v>
      </c>
    </row>
    <row r="11" spans="1:3">
      <c r="A11">
        <v>3</v>
      </c>
      <c r="B11">
        <v>-250173.81595987082</v>
      </c>
      <c r="C11">
        <v>8020.6578649420526</v>
      </c>
    </row>
    <row r="12" spans="1:3">
      <c r="A12">
        <v>4</v>
      </c>
      <c r="B12">
        <v>22152046.163602106</v>
      </c>
      <c r="C12">
        <v>4493.945227351307</v>
      </c>
    </row>
    <row r="13" spans="1:3">
      <c r="A13">
        <v>5</v>
      </c>
      <c r="B13">
        <v>19798610.714862645</v>
      </c>
      <c r="C13">
        <v>4429.9380193893803</v>
      </c>
    </row>
    <row r="14" spans="1:3">
      <c r="A14">
        <v>6</v>
      </c>
      <c r="B14">
        <v>12332718.193911523</v>
      </c>
      <c r="C14">
        <v>7301.3684557295455</v>
      </c>
    </row>
    <row r="15" spans="1:3">
      <c r="A15">
        <v>7</v>
      </c>
      <c r="B15">
        <v>15882768.65666531</v>
      </c>
      <c r="C15">
        <v>5308.8492719994383</v>
      </c>
    </row>
    <row r="16" spans="1:3">
      <c r="A16">
        <v>8</v>
      </c>
      <c r="B16">
        <v>20902456.943772234</v>
      </c>
      <c r="C16">
        <v>4296.7463447257433</v>
      </c>
    </row>
    <row r="17" spans="1:3">
      <c r="A17">
        <v>9</v>
      </c>
      <c r="B17">
        <v>4764471.1035396606</v>
      </c>
      <c r="C17">
        <v>5251.0835666245666</v>
      </c>
    </row>
    <row r="18" spans="1:3">
      <c r="A18">
        <v>10</v>
      </c>
      <c r="B18">
        <v>16058333.279461838</v>
      </c>
      <c r="C18">
        <v>4588.5314955512767</v>
      </c>
    </row>
    <row r="19" spans="1:3">
      <c r="A19">
        <v>11</v>
      </c>
      <c r="B19">
        <v>14601829.064493865</v>
      </c>
      <c r="C19">
        <v>5623.543953707027</v>
      </c>
    </row>
    <row r="20" spans="1:3">
      <c r="A20">
        <v>12</v>
      </c>
      <c r="B20">
        <v>9272301.3513412252</v>
      </c>
      <c r="C20">
        <v>5439.7106435603255</v>
      </c>
    </row>
    <row r="21" spans="1:3">
      <c r="A21">
        <v>13</v>
      </c>
      <c r="B21">
        <v>17445255.78975866</v>
      </c>
      <c r="C21">
        <v>4268.1431309019381</v>
      </c>
    </row>
    <row r="22" spans="1:3">
      <c r="A22">
        <v>14</v>
      </c>
      <c r="B22">
        <v>2476249.9759088457</v>
      </c>
      <c r="C22">
        <v>7111.1607007625307</v>
      </c>
    </row>
    <row r="23" spans="1:3">
      <c r="A23">
        <v>15</v>
      </c>
      <c r="B23">
        <v>20504780.013787255</v>
      </c>
      <c r="C23">
        <v>4792.0665837554452</v>
      </c>
    </row>
    <row r="24" spans="1:3">
      <c r="A24">
        <v>16</v>
      </c>
      <c r="B24">
        <v>845136.63690812886</v>
      </c>
      <c r="C24">
        <v>7175.3982587753981</v>
      </c>
    </row>
    <row r="25" spans="1:3">
      <c r="A25">
        <v>17</v>
      </c>
      <c r="B25">
        <v>12432819.560486019</v>
      </c>
      <c r="C25">
        <v>6376.9411117699792</v>
      </c>
    </row>
    <row r="26" spans="1:3">
      <c r="A26">
        <v>18</v>
      </c>
      <c r="B26">
        <v>421618.3097076416</v>
      </c>
      <c r="C26">
        <v>5828.8587172825592</v>
      </c>
    </row>
    <row r="27" spans="1:3">
      <c r="A27">
        <v>19</v>
      </c>
      <c r="B27">
        <v>21157890.53239762</v>
      </c>
      <c r="C27">
        <v>4796.0468312252133</v>
      </c>
    </row>
    <row r="28" spans="1:3">
      <c r="A28">
        <v>20</v>
      </c>
      <c r="B28">
        <v>3801426.4163648114</v>
      </c>
      <c r="C28">
        <v>5742.6967822426595</v>
      </c>
    </row>
    <row r="29" spans="1:3">
      <c r="A29">
        <v>21</v>
      </c>
      <c r="B29">
        <v>262646.97951837629</v>
      </c>
      <c r="C29">
        <v>6799.7265303448876</v>
      </c>
    </row>
    <row r="30" spans="1:3">
      <c r="A30">
        <v>22</v>
      </c>
      <c r="B30">
        <v>22303212.489511937</v>
      </c>
      <c r="C30">
        <v>4408.2526330895935</v>
      </c>
    </row>
    <row r="31" spans="1:3">
      <c r="A31">
        <v>23</v>
      </c>
      <c r="B31">
        <v>14426853.82071431</v>
      </c>
      <c r="C31">
        <v>5074.5728157836938</v>
      </c>
    </row>
    <row r="32" spans="1:3">
      <c r="A32">
        <v>24</v>
      </c>
      <c r="B32">
        <v>-153418.50116977841</v>
      </c>
      <c r="C32">
        <v>12000</v>
      </c>
    </row>
    <row r="33" spans="1:3">
      <c r="A33">
        <v>25</v>
      </c>
      <c r="B33">
        <v>19100888.984047838</v>
      </c>
      <c r="C33">
        <v>5807.5375534378882</v>
      </c>
    </row>
    <row r="34" spans="1:3">
      <c r="A34">
        <v>26</v>
      </c>
      <c r="B34">
        <v>-405933.60550641268</v>
      </c>
      <c r="C34">
        <v>6027.0689589205158</v>
      </c>
    </row>
    <row r="35" spans="1:3">
      <c r="A35">
        <v>27</v>
      </c>
      <c r="B35">
        <v>8450170.5624418929</v>
      </c>
      <c r="C35">
        <v>5792.5406191227003</v>
      </c>
    </row>
    <row r="36" spans="1:3">
      <c r="A36">
        <v>28</v>
      </c>
      <c r="B36">
        <v>11464702.397549935</v>
      </c>
      <c r="C36">
        <v>7488.3164030618182</v>
      </c>
    </row>
    <row r="37" spans="1:3">
      <c r="A37">
        <v>29</v>
      </c>
      <c r="B37">
        <v>12159536.539506115</v>
      </c>
      <c r="C37">
        <v>7266.7928295725887</v>
      </c>
    </row>
    <row r="38" spans="1:3">
      <c r="A38">
        <v>30</v>
      </c>
      <c r="B38">
        <v>10892884.793197185</v>
      </c>
      <c r="C38">
        <v>5809.1457660443975</v>
      </c>
    </row>
    <row r="39" spans="1:3">
      <c r="A39">
        <v>31</v>
      </c>
      <c r="B39">
        <v>24619049.795802251</v>
      </c>
      <c r="C39">
        <v>4352.1965647399356</v>
      </c>
    </row>
    <row r="40" spans="1:3">
      <c r="A40">
        <v>32</v>
      </c>
      <c r="B40">
        <v>17223834.778774008</v>
      </c>
      <c r="C40">
        <v>5995.0624460067183</v>
      </c>
    </row>
    <row r="41" spans="1:3">
      <c r="A41">
        <v>33</v>
      </c>
      <c r="B41">
        <v>7752455.0559548438</v>
      </c>
      <c r="C41">
        <v>4815.6656643764982</v>
      </c>
    </row>
    <row r="42" spans="1:3">
      <c r="A42">
        <v>34</v>
      </c>
      <c r="B42">
        <v>22358985.734694324</v>
      </c>
      <c r="C42">
        <v>5253.8977538997005</v>
      </c>
    </row>
    <row r="43" spans="1:3">
      <c r="A43">
        <v>35</v>
      </c>
      <c r="B43">
        <v>17857188.125995584</v>
      </c>
      <c r="C43">
        <v>5348.3142922029783</v>
      </c>
    </row>
    <row r="44" spans="1:3">
      <c r="A44">
        <v>36</v>
      </c>
      <c r="B44">
        <v>11958511.863161027</v>
      </c>
      <c r="C44">
        <v>6323.3309488960012</v>
      </c>
    </row>
    <row r="45" spans="1:3">
      <c r="A45">
        <v>37</v>
      </c>
      <c r="B45">
        <v>22563836.043287754</v>
      </c>
      <c r="C45">
        <v>4517.1950119837229</v>
      </c>
    </row>
    <row r="46" spans="1:3">
      <c r="A46">
        <v>38</v>
      </c>
      <c r="B46">
        <v>22006130.024948619</v>
      </c>
      <c r="C46">
        <v>4454.8692260777343</v>
      </c>
    </row>
    <row r="47" spans="1:3">
      <c r="A47">
        <v>39</v>
      </c>
      <c r="B47">
        <v>636379.66907907277</v>
      </c>
      <c r="C47">
        <v>5883.4903048153774</v>
      </c>
    </row>
    <row r="48" spans="1:3">
      <c r="A48">
        <v>40</v>
      </c>
      <c r="B48">
        <v>20661994.613663636</v>
      </c>
      <c r="C48">
        <v>6148.2919196946705</v>
      </c>
    </row>
    <row r="49" spans="1:3">
      <c r="A49">
        <v>41</v>
      </c>
      <c r="B49">
        <v>9024375.9676105157</v>
      </c>
      <c r="C49">
        <v>6790.0205304945875</v>
      </c>
    </row>
    <row r="50" spans="1:3">
      <c r="A50">
        <v>42</v>
      </c>
      <c r="B50">
        <v>14394878.141144678</v>
      </c>
      <c r="C50">
        <v>5687.7567689000198</v>
      </c>
    </row>
    <row r="51" spans="1:3">
      <c r="A51">
        <v>43</v>
      </c>
      <c r="B51">
        <v>22369871.173035428</v>
      </c>
      <c r="C51">
        <v>4572.2556610701495</v>
      </c>
    </row>
    <row r="52" spans="1:3">
      <c r="A52">
        <v>44</v>
      </c>
      <c r="B52">
        <v>-88228.378733925521</v>
      </c>
      <c r="C52">
        <v>9098.1502414180686</v>
      </c>
    </row>
    <row r="53" spans="1:3">
      <c r="A53">
        <v>45</v>
      </c>
      <c r="B53">
        <v>14410934.344335765</v>
      </c>
      <c r="C53">
        <v>4923.1035257479607</v>
      </c>
    </row>
    <row r="54" spans="1:3">
      <c r="A54">
        <v>46</v>
      </c>
      <c r="B54">
        <v>9515437.3625918701</v>
      </c>
      <c r="C54">
        <v>4962.8880308004036</v>
      </c>
    </row>
    <row r="55" spans="1:3">
      <c r="A55">
        <v>47</v>
      </c>
      <c r="B55">
        <v>22240707.47187572</v>
      </c>
      <c r="C55">
        <v>5580.5528813417141</v>
      </c>
    </row>
    <row r="56" spans="1:3">
      <c r="A56">
        <v>48</v>
      </c>
      <c r="B56">
        <v>16782095.910811923</v>
      </c>
      <c r="C56">
        <v>6275.9744101418373</v>
      </c>
    </row>
    <row r="57" spans="1:3">
      <c r="A57">
        <v>49</v>
      </c>
      <c r="B57">
        <v>15202169.700579941</v>
      </c>
      <c r="C57">
        <v>4684.1504524783322</v>
      </c>
    </row>
    <row r="58" spans="1:3">
      <c r="A58">
        <v>50</v>
      </c>
      <c r="B58">
        <v>23561140.152750097</v>
      </c>
      <c r="C58">
        <v>4628.463996097862</v>
      </c>
    </row>
    <row r="59" spans="1:3">
      <c r="A59">
        <v>51</v>
      </c>
      <c r="B59">
        <v>17232540.042767406</v>
      </c>
      <c r="C59">
        <v>5541.8493096641041</v>
      </c>
    </row>
    <row r="60" spans="1:3">
      <c r="A60">
        <v>52</v>
      </c>
      <c r="B60">
        <v>977899.66140082479</v>
      </c>
      <c r="C60">
        <v>4852.0987283312434</v>
      </c>
    </row>
    <row r="61" spans="1:3">
      <c r="A61">
        <v>53</v>
      </c>
      <c r="B61">
        <v>446865.30176677555</v>
      </c>
      <c r="C61">
        <v>8991.5407236971296</v>
      </c>
    </row>
    <row r="62" spans="1:3">
      <c r="A62">
        <v>54</v>
      </c>
      <c r="B62">
        <v>2153266.0589608401</v>
      </c>
      <c r="C62">
        <v>5004.501210389044</v>
      </c>
    </row>
    <row r="63" spans="1:3">
      <c r="A63">
        <v>56</v>
      </c>
      <c r="B63">
        <v>816066.02892505378</v>
      </c>
      <c r="C63">
        <v>5464.3467317500645</v>
      </c>
    </row>
    <row r="64" spans="1:3">
      <c r="A64">
        <v>57</v>
      </c>
      <c r="B64">
        <v>1218462.5690656155</v>
      </c>
      <c r="C64">
        <v>5446.7899080453062</v>
      </c>
    </row>
    <row r="65" spans="1:3">
      <c r="A65">
        <v>58</v>
      </c>
      <c r="B65">
        <v>17087336.093839206</v>
      </c>
      <c r="C65">
        <v>4288.499065440421</v>
      </c>
    </row>
    <row r="66" spans="1:3">
      <c r="A66">
        <v>59</v>
      </c>
      <c r="B66">
        <v>24849279.508808039</v>
      </c>
      <c r="C66">
        <v>5443.7320181527393</v>
      </c>
    </row>
    <row r="67" spans="1:3">
      <c r="A67">
        <v>60</v>
      </c>
      <c r="B67">
        <v>10488871.111409023</v>
      </c>
      <c r="C67">
        <v>5552.4027819180301</v>
      </c>
    </row>
    <row r="68" spans="1:3">
      <c r="A68">
        <v>61</v>
      </c>
      <c r="B68">
        <v>17589615.450050689</v>
      </c>
      <c r="C68">
        <v>5670.7519153747198</v>
      </c>
    </row>
    <row r="69" spans="1:3">
      <c r="A69">
        <v>62</v>
      </c>
      <c r="B69">
        <v>24073927.586965978</v>
      </c>
      <c r="C69">
        <v>4692.3207388221217</v>
      </c>
    </row>
    <row r="70" spans="1:3">
      <c r="A70">
        <v>63</v>
      </c>
      <c r="B70">
        <v>622557.80151715875</v>
      </c>
      <c r="C70">
        <v>4782.2071579624262</v>
      </c>
    </row>
    <row r="71" spans="1:3">
      <c r="A71">
        <v>64</v>
      </c>
      <c r="B71">
        <v>12140549.580195241</v>
      </c>
      <c r="C71">
        <v>5994.9142992313618</v>
      </c>
    </row>
    <row r="72" spans="1:3">
      <c r="A72">
        <v>65</v>
      </c>
      <c r="B72">
        <v>1358076.2380461097</v>
      </c>
      <c r="C72">
        <v>7300.3483376477425</v>
      </c>
    </row>
    <row r="73" spans="1:3">
      <c r="A73">
        <v>66</v>
      </c>
      <c r="B73">
        <v>16150406.880663022</v>
      </c>
      <c r="C73">
        <v>6620.1798762856706</v>
      </c>
    </row>
    <row r="74" spans="1:3">
      <c r="A74">
        <v>67</v>
      </c>
      <c r="B74">
        <v>20988041.383873165</v>
      </c>
      <c r="C74">
        <v>4043.1983378342543</v>
      </c>
    </row>
    <row r="75" spans="1:3">
      <c r="A75">
        <v>68</v>
      </c>
      <c r="B75">
        <v>20439453.762697935</v>
      </c>
      <c r="C75">
        <v>5213.6517840892338</v>
      </c>
    </row>
    <row r="76" spans="1:3">
      <c r="A76">
        <v>69</v>
      </c>
      <c r="B76">
        <v>21662320.212637581</v>
      </c>
      <c r="C76">
        <v>5364.0243135551509</v>
      </c>
    </row>
    <row r="77" spans="1:3">
      <c r="A77">
        <v>70</v>
      </c>
      <c r="B77">
        <v>12936886.587756835</v>
      </c>
      <c r="C77">
        <v>6425.739699508822</v>
      </c>
    </row>
    <row r="78" spans="1:3">
      <c r="A78">
        <v>71</v>
      </c>
      <c r="B78">
        <v>19323055.299952328</v>
      </c>
      <c r="C78">
        <v>4991.5267581053868</v>
      </c>
    </row>
    <row r="79" spans="1:3">
      <c r="A79">
        <v>72</v>
      </c>
      <c r="B79">
        <v>8210006.4169359803</v>
      </c>
      <c r="C79">
        <v>5487.4628829401117</v>
      </c>
    </row>
    <row r="80" spans="1:3">
      <c r="A80">
        <v>73</v>
      </c>
      <c r="B80">
        <v>20118317.885999434</v>
      </c>
      <c r="C80">
        <v>5868.5524751117691</v>
      </c>
    </row>
    <row r="81" spans="1:3">
      <c r="A81">
        <v>74</v>
      </c>
      <c r="B81">
        <v>19515926.076976672</v>
      </c>
      <c r="C81">
        <v>5656.3731605667299</v>
      </c>
    </row>
    <row r="82" spans="1:3">
      <c r="A82">
        <v>75</v>
      </c>
      <c r="B82">
        <v>11450573.776431367</v>
      </c>
      <c r="C82">
        <v>5632.7303441628146</v>
      </c>
    </row>
    <row r="83" spans="1:3">
      <c r="A83">
        <v>76</v>
      </c>
      <c r="B83">
        <v>8401500.2557101995</v>
      </c>
      <c r="C83">
        <v>8686.3977237431882</v>
      </c>
    </row>
    <row r="84" spans="1:3">
      <c r="A84">
        <v>77</v>
      </c>
      <c r="B84">
        <v>17867510.774571501</v>
      </c>
      <c r="C84">
        <v>5240.9912741026874</v>
      </c>
    </row>
    <row r="85" spans="1:3">
      <c r="A85">
        <v>78</v>
      </c>
      <c r="B85">
        <v>20472664.676876962</v>
      </c>
      <c r="C85">
        <v>4442.4984569501294</v>
      </c>
    </row>
    <row r="86" spans="1:3">
      <c r="A86">
        <v>79</v>
      </c>
      <c r="B86">
        <v>-258736.25438731909</v>
      </c>
      <c r="C86">
        <v>6115.3610069277956</v>
      </c>
    </row>
    <row r="87" spans="1:3">
      <c r="A87">
        <v>80</v>
      </c>
      <c r="B87">
        <v>37566.881363190711</v>
      </c>
      <c r="C87">
        <v>6187.3979620384771</v>
      </c>
    </row>
    <row r="88" spans="1:3">
      <c r="A88">
        <v>82</v>
      </c>
      <c r="B88">
        <v>21697306.618915997</v>
      </c>
      <c r="C88">
        <v>3976.2459934704361</v>
      </c>
    </row>
    <row r="89" spans="1:3">
      <c r="A89">
        <v>83</v>
      </c>
      <c r="B89">
        <v>369684.91917061061</v>
      </c>
      <c r="C89">
        <v>5663.7184016092051</v>
      </c>
    </row>
    <row r="90" spans="1:3">
      <c r="A90">
        <v>84</v>
      </c>
      <c r="B90">
        <v>538111.87559962273</v>
      </c>
      <c r="C90">
        <v>5876.1971327690098</v>
      </c>
    </row>
    <row r="91" spans="1:3">
      <c r="A91">
        <v>85</v>
      </c>
      <c r="B91">
        <v>1288552.3506353945</v>
      </c>
      <c r="C91">
        <v>5479.0853454310982</v>
      </c>
    </row>
    <row r="92" spans="1:3">
      <c r="A92">
        <v>86</v>
      </c>
      <c r="B92">
        <v>874495.79336370528</v>
      </c>
      <c r="C92">
        <v>7441.2648267808318</v>
      </c>
    </row>
    <row r="93" spans="1:3">
      <c r="A93">
        <v>87</v>
      </c>
      <c r="B93">
        <v>24564132.896593451</v>
      </c>
      <c r="C93">
        <v>4671.6321849822707</v>
      </c>
    </row>
    <row r="94" spans="1:3">
      <c r="A94">
        <v>88</v>
      </c>
      <c r="B94">
        <v>497258.1299591288</v>
      </c>
      <c r="C94">
        <v>4899.7062090613408</v>
      </c>
    </row>
    <row r="95" spans="1:3">
      <c r="A95">
        <v>89</v>
      </c>
      <c r="B95">
        <v>8192151.5449008197</v>
      </c>
      <c r="C95">
        <v>6622.7247625853961</v>
      </c>
    </row>
    <row r="96" spans="1:3">
      <c r="A96">
        <v>90</v>
      </c>
      <c r="B96">
        <v>17730309.020987809</v>
      </c>
      <c r="C96">
        <v>4134.8833256921189</v>
      </c>
    </row>
    <row r="97" spans="1:3">
      <c r="A97">
        <v>92</v>
      </c>
      <c r="B97">
        <v>19758555.665377483</v>
      </c>
      <c r="C97">
        <v>4543.7377345187351</v>
      </c>
    </row>
    <row r="98" spans="1:3">
      <c r="A98">
        <v>93</v>
      </c>
      <c r="B98">
        <v>19346333.792996086</v>
      </c>
      <c r="C98">
        <v>4143.0219168690892</v>
      </c>
    </row>
    <row r="99" spans="1:3">
      <c r="A99">
        <v>94</v>
      </c>
      <c r="B99">
        <v>25483997.856512561</v>
      </c>
      <c r="C99">
        <v>4372.8474712747629</v>
      </c>
    </row>
    <row r="100" spans="1:3">
      <c r="A100">
        <v>95</v>
      </c>
      <c r="B100">
        <v>1816681.0075688735</v>
      </c>
      <c r="C100">
        <v>4506.3893921426261</v>
      </c>
    </row>
    <row r="101" spans="1:3">
      <c r="A101">
        <v>96</v>
      </c>
      <c r="B101">
        <v>24000121.379629679</v>
      </c>
      <c r="C101">
        <v>4120.3281766958635</v>
      </c>
    </row>
    <row r="102" spans="1:3">
      <c r="A102">
        <v>97</v>
      </c>
      <c r="B102">
        <v>11268149.293039814</v>
      </c>
      <c r="C102">
        <v>7847.0377593646999</v>
      </c>
    </row>
    <row r="103" spans="1:3">
      <c r="A103">
        <v>98</v>
      </c>
      <c r="B103">
        <v>16659662.548660636</v>
      </c>
      <c r="C103">
        <v>4300.7999842666432</v>
      </c>
    </row>
    <row r="104" spans="1:3">
      <c r="A104">
        <v>99</v>
      </c>
      <c r="B104">
        <v>15034975.646240048</v>
      </c>
      <c r="C104">
        <v>4789.9823033675193</v>
      </c>
    </row>
    <row r="105" spans="1:3">
      <c r="A105">
        <v>100</v>
      </c>
      <c r="B105">
        <v>16580809.630030438</v>
      </c>
      <c r="C105">
        <v>5526.0608733785302</v>
      </c>
    </row>
    <row r="106" spans="1:3">
      <c r="A106">
        <v>101</v>
      </c>
      <c r="B106">
        <v>910092.11128009856</v>
      </c>
      <c r="C106">
        <v>6894.3210598783216</v>
      </c>
    </row>
    <row r="107" spans="1:3">
      <c r="A107">
        <v>102</v>
      </c>
      <c r="B107">
        <v>15149176.282016315</v>
      </c>
      <c r="C107">
        <v>5583.0481146158963</v>
      </c>
    </row>
    <row r="108" spans="1:3">
      <c r="A108">
        <v>103</v>
      </c>
      <c r="B108">
        <v>688502.43076844513</v>
      </c>
      <c r="C108">
        <v>7445.8730632863908</v>
      </c>
    </row>
    <row r="109" spans="1:3">
      <c r="A109">
        <v>104</v>
      </c>
      <c r="B109">
        <v>18870835.751139179</v>
      </c>
      <c r="C109">
        <v>5635.5148844694422</v>
      </c>
    </row>
    <row r="110" spans="1:3">
      <c r="A110">
        <v>105</v>
      </c>
      <c r="B110">
        <v>16931993.590126574</v>
      </c>
      <c r="C110">
        <v>4632.2370228124519</v>
      </c>
    </row>
    <row r="111" spans="1:3">
      <c r="A111">
        <v>106</v>
      </c>
      <c r="B111">
        <v>9071914.7663354799</v>
      </c>
      <c r="C111">
        <v>7320.5228317194405</v>
      </c>
    </row>
    <row r="112" spans="1:3">
      <c r="A112">
        <v>107</v>
      </c>
      <c r="B112">
        <v>21977536.962011978</v>
      </c>
      <c r="C112">
        <v>5224.9612993724295</v>
      </c>
    </row>
    <row r="113" spans="1:3">
      <c r="A113">
        <v>108</v>
      </c>
      <c r="B113">
        <v>16091769.149907328</v>
      </c>
      <c r="C113">
        <v>6074.2854081171163</v>
      </c>
    </row>
    <row r="114" spans="1:3">
      <c r="A114">
        <v>109</v>
      </c>
      <c r="B114">
        <v>9763615.9542014673</v>
      </c>
      <c r="C114">
        <v>5905.5687189201954</v>
      </c>
    </row>
    <row r="115" spans="1:3">
      <c r="A115">
        <v>110</v>
      </c>
      <c r="B115">
        <v>177306.12156727165</v>
      </c>
      <c r="C115">
        <v>5382.3873854264839</v>
      </c>
    </row>
    <row r="116" spans="1:3">
      <c r="A116">
        <v>111</v>
      </c>
      <c r="B116">
        <v>15054760.790118657</v>
      </c>
      <c r="C116">
        <v>4654.4199538552639</v>
      </c>
    </row>
    <row r="117" spans="1:3">
      <c r="A117">
        <v>112</v>
      </c>
      <c r="B117">
        <v>18987090.454008102</v>
      </c>
      <c r="C117">
        <v>5534.006658612645</v>
      </c>
    </row>
    <row r="118" spans="1:3">
      <c r="A118">
        <v>113</v>
      </c>
      <c r="B118">
        <v>25081995.08255899</v>
      </c>
      <c r="C118">
        <v>4594.2582430020802</v>
      </c>
    </row>
    <row r="119" spans="1:3">
      <c r="A119">
        <v>114</v>
      </c>
      <c r="B119">
        <v>17562799.008582532</v>
      </c>
      <c r="C119">
        <v>4961.7465319539951</v>
      </c>
    </row>
    <row r="120" spans="1:3">
      <c r="A120">
        <v>115</v>
      </c>
      <c r="B120">
        <v>20893334.839314342</v>
      </c>
      <c r="C120">
        <v>4416.3371993644359</v>
      </c>
    </row>
    <row r="121" spans="1:3">
      <c r="A121">
        <v>116</v>
      </c>
      <c r="B121">
        <v>1439776.072340712</v>
      </c>
      <c r="C121">
        <v>6932.361856177863</v>
      </c>
    </row>
    <row r="122" spans="1:3">
      <c r="A122">
        <v>117</v>
      </c>
      <c r="B122">
        <v>684267.46798368543</v>
      </c>
      <c r="C122">
        <v>7292.5984567545029</v>
      </c>
    </row>
    <row r="123" spans="1:3">
      <c r="A123">
        <v>118</v>
      </c>
      <c r="B123">
        <v>18104221.662843697</v>
      </c>
      <c r="C123">
        <v>4402.5308779205625</v>
      </c>
    </row>
    <row r="124" spans="1:3">
      <c r="A124">
        <v>119</v>
      </c>
      <c r="B124">
        <v>145623.64043735713</v>
      </c>
      <c r="C124">
        <v>8133.3625276344164</v>
      </c>
    </row>
    <row r="125" spans="1:3">
      <c r="A125">
        <v>120</v>
      </c>
      <c r="B125">
        <v>46356.183752901852</v>
      </c>
      <c r="C125">
        <v>7561.8668372802467</v>
      </c>
    </row>
    <row r="126" spans="1:3">
      <c r="A126">
        <v>122</v>
      </c>
      <c r="B126">
        <v>24886613.792445585</v>
      </c>
      <c r="C126">
        <v>4023.7582076193594</v>
      </c>
    </row>
    <row r="127" spans="1:3">
      <c r="A127">
        <v>123</v>
      </c>
      <c r="B127">
        <v>608016.30765543878</v>
      </c>
      <c r="C127">
        <v>4824.1728739393893</v>
      </c>
    </row>
    <row r="128" spans="1:3">
      <c r="A128">
        <v>124</v>
      </c>
      <c r="B128">
        <v>15712846.530579373</v>
      </c>
      <c r="C128">
        <v>5511.4827249738983</v>
      </c>
    </row>
    <row r="129" spans="1:3">
      <c r="A129">
        <v>125</v>
      </c>
      <c r="B129">
        <v>19792497.114652</v>
      </c>
      <c r="C129">
        <v>5249.8541957524158</v>
      </c>
    </row>
    <row r="130" spans="1:3">
      <c r="A130">
        <v>126</v>
      </c>
      <c r="B130">
        <v>21028025.94874841</v>
      </c>
      <c r="C130">
        <v>5907.4944916970326</v>
      </c>
    </row>
    <row r="131" spans="1:3">
      <c r="A131">
        <v>127</v>
      </c>
      <c r="B131">
        <v>17010989.966735952</v>
      </c>
      <c r="C131">
        <v>5568.8351716333318</v>
      </c>
    </row>
    <row r="132" spans="1:3">
      <c r="A132">
        <v>128</v>
      </c>
      <c r="B132">
        <v>25092027.901204884</v>
      </c>
      <c r="C132">
        <v>5709.2671136423123</v>
      </c>
    </row>
    <row r="133" spans="1:3">
      <c r="A133">
        <v>129</v>
      </c>
      <c r="B133">
        <v>10367110.278835543</v>
      </c>
      <c r="C133">
        <v>4881.4680119332779</v>
      </c>
    </row>
    <row r="134" spans="1:3">
      <c r="A134">
        <v>130</v>
      </c>
      <c r="B134">
        <v>10345570.848926663</v>
      </c>
      <c r="C134">
        <v>6157.1969668495176</v>
      </c>
    </row>
    <row r="135" spans="1:3">
      <c r="A135">
        <v>131</v>
      </c>
      <c r="B135">
        <v>18523831.702486649</v>
      </c>
      <c r="C135">
        <v>4539.5242780734934</v>
      </c>
    </row>
    <row r="136" spans="1:3">
      <c r="A136">
        <v>132</v>
      </c>
      <c r="B136">
        <v>16834440.816629484</v>
      </c>
      <c r="C136">
        <v>4655.7049750063543</v>
      </c>
    </row>
    <row r="137" spans="1:3">
      <c r="A137">
        <v>133</v>
      </c>
      <c r="B137">
        <v>656857.42073876411</v>
      </c>
      <c r="C137">
        <v>6639.2073852379199</v>
      </c>
    </row>
    <row r="138" spans="1:3">
      <c r="A138">
        <v>134</v>
      </c>
      <c r="B138">
        <v>24748325.977309965</v>
      </c>
      <c r="C138">
        <v>4703.0455481064082</v>
      </c>
    </row>
    <row r="139" spans="1:3">
      <c r="A139">
        <v>135</v>
      </c>
      <c r="B139">
        <v>15490882.185278036</v>
      </c>
      <c r="C139">
        <v>5228.624548859596</v>
      </c>
    </row>
    <row r="140" spans="1:3">
      <c r="A140">
        <v>136</v>
      </c>
      <c r="B140">
        <v>23966242.135748409</v>
      </c>
      <c r="C140">
        <v>4266.7418333980268</v>
      </c>
    </row>
    <row r="141" spans="1:3">
      <c r="A141">
        <v>137</v>
      </c>
      <c r="B141">
        <v>10550009.418433569</v>
      </c>
      <c r="C141">
        <v>5370.5739846839424</v>
      </c>
    </row>
    <row r="142" spans="1:3">
      <c r="A142">
        <v>138</v>
      </c>
      <c r="B142">
        <v>16459011.57035549</v>
      </c>
      <c r="C142">
        <v>5816.8802223638459</v>
      </c>
    </row>
    <row r="143" spans="1:3">
      <c r="A143">
        <v>139</v>
      </c>
      <c r="B143">
        <v>17673418.193742506</v>
      </c>
      <c r="C143">
        <v>5042.0768203417392</v>
      </c>
    </row>
    <row r="144" spans="1:3">
      <c r="A144">
        <v>140</v>
      </c>
      <c r="B144">
        <v>18764754.621816427</v>
      </c>
      <c r="C144">
        <v>4992.1343146771314</v>
      </c>
    </row>
    <row r="145" spans="1:3">
      <c r="A145">
        <v>141</v>
      </c>
      <c r="B145">
        <v>17800045.885004044</v>
      </c>
      <c r="C145">
        <v>4410.175654588149</v>
      </c>
    </row>
    <row r="146" spans="1:3">
      <c r="A146">
        <v>142</v>
      </c>
      <c r="B146">
        <v>10939110.521333948</v>
      </c>
      <c r="C146">
        <v>5164.8169140222926</v>
      </c>
    </row>
    <row r="147" spans="1:3">
      <c r="A147">
        <v>143</v>
      </c>
      <c r="B147">
        <v>16497378.13142208</v>
      </c>
      <c r="C147">
        <v>5882.8314265009658</v>
      </c>
    </row>
    <row r="148" spans="1:3">
      <c r="A148">
        <v>144</v>
      </c>
      <c r="B148">
        <v>20608845.728614286</v>
      </c>
      <c r="C148">
        <v>6012.1155376725428</v>
      </c>
    </row>
    <row r="149" spans="1:3">
      <c r="A149">
        <v>145</v>
      </c>
      <c r="B149">
        <v>15962667.352949828</v>
      </c>
      <c r="C149">
        <v>5546.6773650437508</v>
      </c>
    </row>
    <row r="150" spans="1:3">
      <c r="A150">
        <v>146</v>
      </c>
      <c r="B150">
        <v>7737127.0596094653</v>
      </c>
      <c r="C150">
        <v>7921.1840771782108</v>
      </c>
    </row>
    <row r="151" spans="1:3">
      <c r="A151">
        <v>147</v>
      </c>
      <c r="B151">
        <v>17225824.12203715</v>
      </c>
      <c r="C151">
        <v>4068.2523773633288</v>
      </c>
    </row>
    <row r="152" spans="1:3">
      <c r="A152">
        <v>148</v>
      </c>
      <c r="B152">
        <v>6698686.9777944759</v>
      </c>
      <c r="C152">
        <v>5909.7509051183652</v>
      </c>
    </row>
    <row r="153" spans="1:3">
      <c r="A153">
        <v>149</v>
      </c>
      <c r="B153">
        <v>433840.26145970076</v>
      </c>
      <c r="C153">
        <v>7873.979387608937</v>
      </c>
    </row>
    <row r="154" spans="1:3">
      <c r="A154">
        <v>150</v>
      </c>
      <c r="B154">
        <v>8971576.3547054827</v>
      </c>
      <c r="C154">
        <v>6395.7615724413436</v>
      </c>
    </row>
    <row r="155" spans="1:3">
      <c r="A155">
        <v>151</v>
      </c>
      <c r="B155">
        <v>6615242.705001533</v>
      </c>
      <c r="C155">
        <v>5098.5148042013079</v>
      </c>
    </row>
    <row r="156" spans="1:3">
      <c r="A156">
        <v>152</v>
      </c>
      <c r="B156">
        <v>982891.42567241937</v>
      </c>
      <c r="C156">
        <v>7655.1397628693539</v>
      </c>
    </row>
    <row r="157" spans="1:3">
      <c r="A157">
        <v>153</v>
      </c>
      <c r="B157">
        <v>-748480.75879780203</v>
      </c>
      <c r="C157">
        <v>5430.2100678772695</v>
      </c>
    </row>
    <row r="158" spans="1:3">
      <c r="A158">
        <v>154</v>
      </c>
      <c r="B158">
        <v>16349140.201549679</v>
      </c>
      <c r="C158">
        <v>5528.0383023959885</v>
      </c>
    </row>
    <row r="159" spans="1:3">
      <c r="A159">
        <v>155</v>
      </c>
      <c r="B159">
        <v>10655034.748457626</v>
      </c>
      <c r="C159">
        <v>6100.1654673777884</v>
      </c>
    </row>
    <row r="160" spans="1:3">
      <c r="A160">
        <v>156</v>
      </c>
      <c r="B160">
        <v>15945777.498814426</v>
      </c>
      <c r="C160">
        <v>4183.728456043591</v>
      </c>
    </row>
    <row r="161" spans="1:3">
      <c r="A161">
        <v>157</v>
      </c>
      <c r="B161">
        <v>20421069.73232986</v>
      </c>
      <c r="C161">
        <v>4991.4680064579879</v>
      </c>
    </row>
    <row r="162" spans="1:3">
      <c r="A162">
        <v>159</v>
      </c>
      <c r="B162">
        <v>19509237.353494048</v>
      </c>
      <c r="C162">
        <v>5044.5262938839533</v>
      </c>
    </row>
    <row r="163" spans="1:3">
      <c r="A163">
        <v>160</v>
      </c>
      <c r="B163">
        <v>22001640.29414095</v>
      </c>
      <c r="C163">
        <v>4646.6797942347557</v>
      </c>
    </row>
    <row r="164" spans="1:3">
      <c r="A164">
        <v>162</v>
      </c>
      <c r="B164">
        <v>21225354.6216444</v>
      </c>
      <c r="C164">
        <v>5323.6541878587122</v>
      </c>
    </row>
    <row r="165" spans="1:3">
      <c r="A165">
        <v>163</v>
      </c>
      <c r="B165">
        <v>15777076.674976617</v>
      </c>
      <c r="C165">
        <v>4885.9547239329231</v>
      </c>
    </row>
    <row r="166" spans="1:3">
      <c r="A166">
        <v>164</v>
      </c>
      <c r="B166">
        <v>20392888.674663618</v>
      </c>
      <c r="C166">
        <v>4591.9649787509234</v>
      </c>
    </row>
    <row r="167" spans="1:3">
      <c r="A167">
        <v>165</v>
      </c>
      <c r="B167">
        <v>646273.15311850607</v>
      </c>
      <c r="C167">
        <v>4911.7926330438822</v>
      </c>
    </row>
    <row r="168" spans="1:3">
      <c r="A168">
        <v>166</v>
      </c>
      <c r="B168">
        <v>826684.09028366208</v>
      </c>
      <c r="C168">
        <v>7500.0375730282358</v>
      </c>
    </row>
    <row r="169" spans="1:3">
      <c r="A169">
        <v>167</v>
      </c>
      <c r="B169">
        <v>13487915.911194623</v>
      </c>
      <c r="C169">
        <v>7655.0412950414484</v>
      </c>
    </row>
    <row r="170" spans="1:3">
      <c r="A170">
        <v>168</v>
      </c>
      <c r="B170">
        <v>24767395.391426399</v>
      </c>
      <c r="C170">
        <v>4328.1690512722989</v>
      </c>
    </row>
    <row r="171" spans="1:3">
      <c r="A171">
        <v>169</v>
      </c>
      <c r="B171">
        <v>218024.94365832955</v>
      </c>
      <c r="C171">
        <v>4796.2056136805413</v>
      </c>
    </row>
    <row r="172" spans="1:3">
      <c r="A172">
        <v>170</v>
      </c>
      <c r="B172">
        <v>25098093.565864757</v>
      </c>
      <c r="C172">
        <v>4313.6906678065425</v>
      </c>
    </row>
    <row r="173" spans="1:3">
      <c r="A173">
        <v>171</v>
      </c>
      <c r="B173">
        <v>24499466.85700462</v>
      </c>
      <c r="C173">
        <v>4308.8346657869806</v>
      </c>
    </row>
    <row r="174" spans="1:3">
      <c r="A174">
        <v>172</v>
      </c>
      <c r="B174">
        <v>17054300.858111285</v>
      </c>
      <c r="C174">
        <v>6557.2573107747667</v>
      </c>
    </row>
    <row r="175" spans="1:3">
      <c r="A175">
        <v>173</v>
      </c>
      <c r="B175">
        <v>15613104.855939537</v>
      </c>
      <c r="C175">
        <v>6434.7355657629096</v>
      </c>
    </row>
    <row r="176" spans="1:3">
      <c r="A176">
        <v>174</v>
      </c>
      <c r="B176">
        <v>1051394.7875929177</v>
      </c>
      <c r="C176">
        <v>6117.6339782244877</v>
      </c>
    </row>
    <row r="177" spans="1:3">
      <c r="A177">
        <v>175</v>
      </c>
      <c r="B177">
        <v>22574521.101708703</v>
      </c>
      <c r="C177">
        <v>4855.8612067188196</v>
      </c>
    </row>
    <row r="178" spans="1:3">
      <c r="A178">
        <v>176</v>
      </c>
      <c r="B178">
        <v>20830757.546394646</v>
      </c>
      <c r="C178">
        <v>4729.8618233254911</v>
      </c>
    </row>
    <row r="179" spans="1:3">
      <c r="A179">
        <v>178</v>
      </c>
      <c r="B179">
        <v>14308893.477065496</v>
      </c>
      <c r="C179">
        <v>5037.2170215716988</v>
      </c>
    </row>
    <row r="180" spans="1:3">
      <c r="A180">
        <v>179</v>
      </c>
      <c r="B180">
        <v>16713903.137015186</v>
      </c>
      <c r="C180">
        <v>5489.3832542707496</v>
      </c>
    </row>
    <row r="181" spans="1:3">
      <c r="A181">
        <v>180</v>
      </c>
      <c r="B181">
        <v>13094897.668118924</v>
      </c>
      <c r="C181">
        <v>5576.630188449717</v>
      </c>
    </row>
    <row r="182" spans="1:3">
      <c r="A182">
        <v>181</v>
      </c>
      <c r="B182">
        <v>20017346.864908785</v>
      </c>
      <c r="C182">
        <v>6023.7025633963713</v>
      </c>
    </row>
    <row r="183" spans="1:3">
      <c r="A183">
        <v>182</v>
      </c>
      <c r="B183">
        <v>15393282.014685303</v>
      </c>
      <c r="C183">
        <v>6295.5396459372623</v>
      </c>
    </row>
    <row r="184" spans="1:3">
      <c r="A184">
        <v>183</v>
      </c>
      <c r="B184">
        <v>-1595486.6417027339</v>
      </c>
      <c r="C184">
        <v>5740.2772565208606</v>
      </c>
    </row>
    <row r="185" spans="1:3">
      <c r="A185">
        <v>184</v>
      </c>
      <c r="B185">
        <v>20747408.950583845</v>
      </c>
      <c r="C185">
        <v>3977.9633967690302</v>
      </c>
    </row>
    <row r="186" spans="1:3">
      <c r="A186">
        <v>185</v>
      </c>
      <c r="B186">
        <v>19994066.107348606</v>
      </c>
      <c r="C186">
        <v>4306.4163991612759</v>
      </c>
    </row>
    <row r="187" spans="1:3">
      <c r="A187">
        <v>186</v>
      </c>
      <c r="B187">
        <v>10221818.800902739</v>
      </c>
      <c r="C187">
        <v>5099.8237623131736</v>
      </c>
    </row>
    <row r="188" spans="1:3">
      <c r="A188">
        <v>187</v>
      </c>
      <c r="B188">
        <v>789353.55404856801</v>
      </c>
      <c r="C188">
        <v>7736.5017279732774</v>
      </c>
    </row>
    <row r="189" spans="1:3">
      <c r="A189">
        <v>188</v>
      </c>
      <c r="B189">
        <v>8613755.7987039313</v>
      </c>
      <c r="C189">
        <v>8688.7909786072905</v>
      </c>
    </row>
    <row r="190" spans="1:3">
      <c r="A190">
        <v>189</v>
      </c>
      <c r="B190">
        <v>20131921.670570463</v>
      </c>
      <c r="C190">
        <v>4002.2893189077272</v>
      </c>
    </row>
    <row r="191" spans="1:3">
      <c r="A191">
        <v>190</v>
      </c>
      <c r="B191">
        <v>16908726.457125038</v>
      </c>
      <c r="C191">
        <v>5070.3340756266152</v>
      </c>
    </row>
    <row r="192" spans="1:3">
      <c r="A192">
        <v>191</v>
      </c>
      <c r="B192">
        <v>4377459.5092096254</v>
      </c>
      <c r="C192">
        <v>7974.8789245101925</v>
      </c>
    </row>
    <row r="193" spans="1:3">
      <c r="A193">
        <v>192</v>
      </c>
      <c r="B193">
        <v>1126381.9444885105</v>
      </c>
      <c r="C193">
        <v>6793.2031303265749</v>
      </c>
    </row>
    <row r="194" spans="1:3">
      <c r="A194">
        <v>193</v>
      </c>
      <c r="B194">
        <v>1480809.6945254281</v>
      </c>
      <c r="C194">
        <v>5354.7789759798034</v>
      </c>
    </row>
    <row r="195" spans="1:3">
      <c r="A195">
        <v>194</v>
      </c>
      <c r="B195">
        <v>-1488548.5960657969</v>
      </c>
      <c r="C195">
        <v>9251.4959391057673</v>
      </c>
    </row>
    <row r="196" spans="1:3">
      <c r="A196">
        <v>195</v>
      </c>
      <c r="B196">
        <v>1324789.9650854543</v>
      </c>
      <c r="C196">
        <v>4582.9775183253896</v>
      </c>
    </row>
    <row r="197" spans="1:3">
      <c r="A197">
        <v>196</v>
      </c>
      <c r="B197">
        <v>10676699.052360937</v>
      </c>
      <c r="C197">
        <v>4540.2043085409232</v>
      </c>
    </row>
    <row r="198" spans="1:3">
      <c r="A198">
        <v>197</v>
      </c>
      <c r="B198">
        <v>7560084.3519272581</v>
      </c>
      <c r="C198">
        <v>6495.1997606271825</v>
      </c>
    </row>
    <row r="199" spans="1:3">
      <c r="A199">
        <v>198</v>
      </c>
      <c r="B199">
        <v>21364316.348914906</v>
      </c>
      <c r="C199">
        <v>4559.3913748987788</v>
      </c>
    </row>
    <row r="200" spans="1:3">
      <c r="A200">
        <v>199</v>
      </c>
      <c r="B200">
        <v>21907693.974292278</v>
      </c>
      <c r="C200">
        <v>4107.4405345572559</v>
      </c>
    </row>
    <row r="201" spans="1:3">
      <c r="A201">
        <v>200</v>
      </c>
      <c r="B201">
        <v>23461603.349001959</v>
      </c>
      <c r="C201">
        <v>4232.50554527441</v>
      </c>
    </row>
    <row r="202" spans="1:3">
      <c r="A202">
        <v>201</v>
      </c>
      <c r="B202">
        <v>19262376.07372763</v>
      </c>
      <c r="C202">
        <v>4949.3862707530916</v>
      </c>
    </row>
    <row r="203" spans="1:3">
      <c r="A203">
        <v>202</v>
      </c>
      <c r="B203">
        <v>4957643.3536639586</v>
      </c>
      <c r="C203">
        <v>6976.6759947578012</v>
      </c>
    </row>
    <row r="204" spans="1:3">
      <c r="A204">
        <v>203</v>
      </c>
      <c r="B204">
        <v>18833450.670091033</v>
      </c>
      <c r="C204">
        <v>5135.7840868584262</v>
      </c>
    </row>
    <row r="205" spans="1:3">
      <c r="A205">
        <v>204</v>
      </c>
      <c r="B205">
        <v>6782798.2923830003</v>
      </c>
      <c r="C205">
        <v>5712.8598954799563</v>
      </c>
    </row>
    <row r="206" spans="1:3">
      <c r="A206">
        <v>205</v>
      </c>
      <c r="B206">
        <v>-394785.8718393743</v>
      </c>
      <c r="C206">
        <v>8179.8555321639333</v>
      </c>
    </row>
    <row r="207" spans="1:3">
      <c r="A207">
        <v>206</v>
      </c>
      <c r="B207">
        <v>351127.62475002557</v>
      </c>
      <c r="C207">
        <v>7688.232325860823</v>
      </c>
    </row>
    <row r="208" spans="1:3">
      <c r="A208">
        <v>207</v>
      </c>
      <c r="B208">
        <v>6227796.1985630579</v>
      </c>
      <c r="C208">
        <v>12000</v>
      </c>
    </row>
    <row r="209" spans="1:3">
      <c r="A209">
        <v>208</v>
      </c>
      <c r="B209">
        <v>747620.84393765032</v>
      </c>
      <c r="C209">
        <v>7193.8204799734094</v>
      </c>
    </row>
    <row r="210" spans="1:3">
      <c r="A210">
        <v>209</v>
      </c>
      <c r="B210">
        <v>17643847.622041009</v>
      </c>
      <c r="C210">
        <v>4314.2011238535142</v>
      </c>
    </row>
    <row r="211" spans="1:3">
      <c r="A211">
        <v>210</v>
      </c>
      <c r="B211">
        <v>16735731.265322998</v>
      </c>
      <c r="C211">
        <v>5742.6113722703449</v>
      </c>
    </row>
    <row r="212" spans="1:3">
      <c r="A212">
        <v>211</v>
      </c>
      <c r="B212">
        <v>-2000000</v>
      </c>
      <c r="C212">
        <v>-9.0949470177292824E-13</v>
      </c>
    </row>
    <row r="213" spans="1:3">
      <c r="A213">
        <v>212</v>
      </c>
      <c r="B213">
        <v>19921923.939967304</v>
      </c>
      <c r="C213">
        <v>4811.2353207994938</v>
      </c>
    </row>
    <row r="214" spans="1:3">
      <c r="A214">
        <v>213</v>
      </c>
      <c r="B214">
        <v>12175406.005998559</v>
      </c>
      <c r="C214">
        <v>5430.4722643960122</v>
      </c>
    </row>
    <row r="215" spans="1:3">
      <c r="A215">
        <v>214</v>
      </c>
      <c r="B215">
        <v>4182806.9304312319</v>
      </c>
      <c r="C215">
        <v>5487.7604561766448</v>
      </c>
    </row>
    <row r="216" spans="1:3">
      <c r="A216">
        <v>215</v>
      </c>
      <c r="B216">
        <v>16257481.396040618</v>
      </c>
      <c r="C216">
        <v>5561.1736722050164</v>
      </c>
    </row>
    <row r="217" spans="1:3">
      <c r="A217">
        <v>216</v>
      </c>
      <c r="B217">
        <v>24085002.450613797</v>
      </c>
      <c r="C217">
        <v>4776.8818664127739</v>
      </c>
    </row>
    <row r="218" spans="1:3">
      <c r="A218">
        <v>219</v>
      </c>
      <c r="B218">
        <v>8628092.9847835079</v>
      </c>
      <c r="C218">
        <v>5754.9667337857127</v>
      </c>
    </row>
    <row r="219" spans="1:3">
      <c r="A219">
        <v>220</v>
      </c>
      <c r="B219">
        <v>2525337.5349202305</v>
      </c>
      <c r="C219">
        <v>5963.055817034442</v>
      </c>
    </row>
    <row r="220" spans="1:3">
      <c r="A220">
        <v>221</v>
      </c>
      <c r="B220">
        <v>128260.2393219769</v>
      </c>
      <c r="C220">
        <v>6030.8725663462919</v>
      </c>
    </row>
    <row r="221" spans="1:3">
      <c r="A221">
        <v>222</v>
      </c>
      <c r="B221">
        <v>9571652.3487263024</v>
      </c>
      <c r="C221">
        <v>5521.4709475043737</v>
      </c>
    </row>
    <row r="222" spans="1:3">
      <c r="A222">
        <v>223</v>
      </c>
      <c r="B222">
        <v>16174959.755875662</v>
      </c>
      <c r="C222">
        <v>5956.0991574446289</v>
      </c>
    </row>
    <row r="223" spans="1:3">
      <c r="A223">
        <v>225</v>
      </c>
      <c r="B223">
        <v>21373817.821776085</v>
      </c>
      <c r="C223">
        <v>5734.1760771309509</v>
      </c>
    </row>
    <row r="224" spans="1:3">
      <c r="A224">
        <v>226</v>
      </c>
      <c r="B224">
        <v>23349781.918993443</v>
      </c>
      <c r="C224">
        <v>4214.5980889915545</v>
      </c>
    </row>
    <row r="225" spans="1:3">
      <c r="A225">
        <v>227</v>
      </c>
      <c r="B225">
        <v>16046270.968514614</v>
      </c>
      <c r="C225">
        <v>6610.5227059491363</v>
      </c>
    </row>
    <row r="226" spans="1:3">
      <c r="A226">
        <v>228</v>
      </c>
      <c r="B226">
        <v>16263085.847475916</v>
      </c>
      <c r="C226">
        <v>5677.3043006242133</v>
      </c>
    </row>
    <row r="227" spans="1:3">
      <c r="A227">
        <v>229</v>
      </c>
      <c r="B227">
        <v>21214628.765959114</v>
      </c>
      <c r="C227">
        <v>5839.1739543468166</v>
      </c>
    </row>
    <row r="228" spans="1:3">
      <c r="A228">
        <v>230</v>
      </c>
      <c r="B228">
        <v>14993936.795314938</v>
      </c>
      <c r="C228">
        <v>5097.9131195240125</v>
      </c>
    </row>
    <row r="229" spans="1:3">
      <c r="A229">
        <v>231</v>
      </c>
      <c r="B229">
        <v>16766264.170872726</v>
      </c>
      <c r="C229">
        <v>4446.3965084393394</v>
      </c>
    </row>
    <row r="230" spans="1:3">
      <c r="A230">
        <v>232</v>
      </c>
      <c r="B230">
        <v>-875723.41872394085</v>
      </c>
      <c r="C230">
        <v>6878.9123663651817</v>
      </c>
    </row>
    <row r="231" spans="1:3">
      <c r="A231">
        <v>233</v>
      </c>
      <c r="B231">
        <v>2706890.1281217039</v>
      </c>
      <c r="C231">
        <v>7691.6489766348723</v>
      </c>
    </row>
    <row r="232" spans="1:3">
      <c r="A232">
        <v>234</v>
      </c>
      <c r="B232">
        <v>18397978.387031525</v>
      </c>
      <c r="C232">
        <v>5477.3455629131358</v>
      </c>
    </row>
    <row r="233" spans="1:3">
      <c r="A233">
        <v>235</v>
      </c>
      <c r="B233">
        <v>15704534.485309407</v>
      </c>
      <c r="C233">
        <v>5734.7847547170568</v>
      </c>
    </row>
    <row r="234" spans="1:3">
      <c r="A234">
        <v>236</v>
      </c>
      <c r="B234">
        <v>5287881.452712521</v>
      </c>
      <c r="C234">
        <v>5372.8814161637838</v>
      </c>
    </row>
    <row r="235" spans="1:3">
      <c r="A235">
        <v>237</v>
      </c>
      <c r="B235">
        <v>390953.27851167321</v>
      </c>
      <c r="C235">
        <v>5908.8803501830698</v>
      </c>
    </row>
    <row r="236" spans="1:3">
      <c r="A236">
        <v>238</v>
      </c>
      <c r="B236">
        <v>129955.85664601624</v>
      </c>
      <c r="C236">
        <v>5992.0956503499165</v>
      </c>
    </row>
    <row r="237" spans="1:3">
      <c r="A237">
        <v>239</v>
      </c>
      <c r="B237">
        <v>24654771.758069068</v>
      </c>
      <c r="C237">
        <v>4202.2452587711523</v>
      </c>
    </row>
    <row r="238" spans="1:3">
      <c r="A238">
        <v>240</v>
      </c>
      <c r="B238">
        <v>21808040.736843832</v>
      </c>
      <c r="C238">
        <v>4212.1198286146027</v>
      </c>
    </row>
    <row r="239" spans="1:3">
      <c r="A239">
        <v>241</v>
      </c>
      <c r="B239">
        <v>2204111.0443217307</v>
      </c>
      <c r="C239">
        <v>5858.2280985891293</v>
      </c>
    </row>
    <row r="240" spans="1:3">
      <c r="A240">
        <v>242</v>
      </c>
      <c r="B240">
        <v>19779258.985155746</v>
      </c>
      <c r="C240">
        <v>5266.9145287786414</v>
      </c>
    </row>
    <row r="241" spans="1:3">
      <c r="A241">
        <v>243</v>
      </c>
      <c r="B241">
        <v>921884.49702895433</v>
      </c>
      <c r="C241">
        <v>6538.2708508161568</v>
      </c>
    </row>
    <row r="242" spans="1:3">
      <c r="A242">
        <v>244</v>
      </c>
      <c r="B242">
        <v>4143345.9269437417</v>
      </c>
      <c r="C242">
        <v>6600.4593394391732</v>
      </c>
    </row>
    <row r="243" spans="1:3">
      <c r="A243">
        <v>245</v>
      </c>
      <c r="B243">
        <v>700065.14119596034</v>
      </c>
      <c r="C243">
        <v>7453.180894422705</v>
      </c>
    </row>
    <row r="244" spans="1:3">
      <c r="A244">
        <v>246</v>
      </c>
      <c r="B244">
        <v>373005.26243498921</v>
      </c>
      <c r="C244">
        <v>8375.4694481499046</v>
      </c>
    </row>
    <row r="245" spans="1:3">
      <c r="A245">
        <v>247</v>
      </c>
      <c r="B245">
        <v>1344610.4896578789</v>
      </c>
      <c r="C245">
        <v>5242.0627212194495</v>
      </c>
    </row>
    <row r="246" spans="1:3">
      <c r="A246">
        <v>248</v>
      </c>
      <c r="B246">
        <v>12094636.693671465</v>
      </c>
      <c r="C246">
        <v>6640.185035770337</v>
      </c>
    </row>
    <row r="247" spans="1:3">
      <c r="A247">
        <v>251</v>
      </c>
      <c r="B247">
        <v>18329241.694170125</v>
      </c>
      <c r="C247">
        <v>4285.2819921058617</v>
      </c>
    </row>
    <row r="248" spans="1:3">
      <c r="A248">
        <v>252</v>
      </c>
      <c r="B248">
        <v>15002038.711898282</v>
      </c>
      <c r="C248">
        <v>6313.9137310100286</v>
      </c>
    </row>
    <row r="249" spans="1:3">
      <c r="A249">
        <v>253</v>
      </c>
      <c r="B249">
        <v>1756476.9366865382</v>
      </c>
      <c r="C249">
        <v>7259.2699728324187</v>
      </c>
    </row>
    <row r="250" spans="1:3">
      <c r="A250">
        <v>254</v>
      </c>
      <c r="B250">
        <v>8449242.0677451491</v>
      </c>
      <c r="C250">
        <v>4495.3971414847756</v>
      </c>
    </row>
    <row r="251" spans="1:3">
      <c r="A251">
        <v>255</v>
      </c>
      <c r="B251">
        <v>24452373.481531188</v>
      </c>
      <c r="C251">
        <v>4293.6785931275363</v>
      </c>
    </row>
    <row r="252" spans="1:3">
      <c r="A252">
        <v>256</v>
      </c>
      <c r="B252">
        <v>16057613.334812254</v>
      </c>
      <c r="C252">
        <v>5157.4957354889348</v>
      </c>
    </row>
    <row r="253" spans="1:3">
      <c r="A253">
        <v>257</v>
      </c>
      <c r="B253">
        <v>1464312.5583799332</v>
      </c>
      <c r="C253">
        <v>5396.135415314865</v>
      </c>
    </row>
    <row r="254" spans="1:3">
      <c r="A254">
        <v>258</v>
      </c>
      <c r="B254">
        <v>21783298.227156118</v>
      </c>
      <c r="C254">
        <v>4016.0432629261131</v>
      </c>
    </row>
    <row r="255" spans="1:3">
      <c r="A255">
        <v>259</v>
      </c>
      <c r="B255">
        <v>21926649.262329794</v>
      </c>
      <c r="C255">
        <v>4237.0946642502049</v>
      </c>
    </row>
    <row r="256" spans="1:3">
      <c r="A256">
        <v>260</v>
      </c>
      <c r="B256">
        <v>16670411.20472081</v>
      </c>
      <c r="C256">
        <v>4716.7966971055812</v>
      </c>
    </row>
    <row r="257" spans="1:3">
      <c r="A257">
        <v>261</v>
      </c>
      <c r="B257">
        <v>24730756.989000261</v>
      </c>
      <c r="C257">
        <v>4163.6506525832829</v>
      </c>
    </row>
    <row r="258" spans="1:3">
      <c r="A258">
        <v>262</v>
      </c>
      <c r="B258">
        <v>24164117.685845613</v>
      </c>
      <c r="C258">
        <v>3927.634631348124</v>
      </c>
    </row>
    <row r="259" spans="1:3">
      <c r="A259">
        <v>263</v>
      </c>
      <c r="B259">
        <v>2026078.5351089016</v>
      </c>
      <c r="C259">
        <v>4845.6801343568304</v>
      </c>
    </row>
    <row r="260" spans="1:3">
      <c r="A260">
        <v>264</v>
      </c>
      <c r="B260">
        <v>9252631.0276867077</v>
      </c>
      <c r="C260">
        <v>5905.32055278596</v>
      </c>
    </row>
    <row r="261" spans="1:3">
      <c r="A261">
        <v>265</v>
      </c>
      <c r="B261">
        <v>961681.11186866462</v>
      </c>
      <c r="C261">
        <v>6109.3564319721527</v>
      </c>
    </row>
    <row r="262" spans="1:3">
      <c r="A262">
        <v>266</v>
      </c>
      <c r="B262">
        <v>14489732.549489677</v>
      </c>
      <c r="C262">
        <v>6884.55493776408</v>
      </c>
    </row>
    <row r="263" spans="1:3">
      <c r="A263">
        <v>267</v>
      </c>
      <c r="B263">
        <v>12764086.890691355</v>
      </c>
      <c r="C263">
        <v>5693.6885961071557</v>
      </c>
    </row>
    <row r="264" spans="1:3">
      <c r="A264">
        <v>268</v>
      </c>
      <c r="B264">
        <v>16128873.442513637</v>
      </c>
      <c r="C264">
        <v>8312.5240750455068</v>
      </c>
    </row>
    <row r="265" spans="1:3">
      <c r="A265">
        <v>269</v>
      </c>
      <c r="B265">
        <v>16575095.249031007</v>
      </c>
      <c r="C265">
        <v>4304.9449801243763</v>
      </c>
    </row>
    <row r="266" spans="1:3">
      <c r="A266">
        <v>270</v>
      </c>
      <c r="B266">
        <v>20503738.721459918</v>
      </c>
      <c r="C266">
        <v>5444.8657088947657</v>
      </c>
    </row>
    <row r="267" spans="1:3">
      <c r="A267">
        <v>271</v>
      </c>
      <c r="B267">
        <v>16795673.32510712</v>
      </c>
      <c r="C267">
        <v>4152.64043669893</v>
      </c>
    </row>
    <row r="268" spans="1:3">
      <c r="A268">
        <v>272</v>
      </c>
      <c r="B268">
        <v>8627722.6461521089</v>
      </c>
      <c r="C268">
        <v>7165.5113077309834</v>
      </c>
    </row>
    <row r="269" spans="1:3">
      <c r="A269">
        <v>273</v>
      </c>
      <c r="B269">
        <v>1301987.5247546583</v>
      </c>
      <c r="C269">
        <v>5197.4589292442324</v>
      </c>
    </row>
    <row r="270" spans="1:3">
      <c r="A270">
        <v>274</v>
      </c>
      <c r="B270">
        <v>20905977.577081166</v>
      </c>
      <c r="C270">
        <v>6512.8457473045664</v>
      </c>
    </row>
    <row r="271" spans="1:3">
      <c r="A271">
        <v>275</v>
      </c>
      <c r="B271">
        <v>22634662.83200223</v>
      </c>
      <c r="C271">
        <v>3788.086539758227</v>
      </c>
    </row>
    <row r="272" spans="1:3">
      <c r="A272">
        <v>276</v>
      </c>
      <c r="B272">
        <v>7282819.8397338241</v>
      </c>
      <c r="C272">
        <v>6601.2413809512955</v>
      </c>
    </row>
    <row r="273" spans="1:3">
      <c r="A273">
        <v>277</v>
      </c>
      <c r="B273">
        <v>16720806.235489652</v>
      </c>
      <c r="C273">
        <v>6214.3752004061516</v>
      </c>
    </row>
    <row r="274" spans="1:3">
      <c r="A274">
        <v>278</v>
      </c>
      <c r="B274">
        <v>22115730.61469458</v>
      </c>
      <c r="C274">
        <v>4758.2911336835678</v>
      </c>
    </row>
    <row r="275" spans="1:3">
      <c r="A275">
        <v>279</v>
      </c>
      <c r="B275">
        <v>22002210.69912082</v>
      </c>
      <c r="C275">
        <v>4298.9720693080681</v>
      </c>
    </row>
    <row r="276" spans="1:3">
      <c r="A276">
        <v>280</v>
      </c>
      <c r="B276">
        <v>24513858.370594122</v>
      </c>
      <c r="C276">
        <v>4744.6379583380012</v>
      </c>
    </row>
    <row r="277" spans="1:3">
      <c r="A277">
        <v>281</v>
      </c>
      <c r="B277">
        <v>206445.71703194082</v>
      </c>
      <c r="C277">
        <v>7871.467876562253</v>
      </c>
    </row>
    <row r="278" spans="1:3">
      <c r="A278">
        <v>282</v>
      </c>
      <c r="B278">
        <v>1003049.6117546335</v>
      </c>
      <c r="C278">
        <v>5088.4587133941186</v>
      </c>
    </row>
    <row r="279" spans="1:3">
      <c r="A279">
        <v>283</v>
      </c>
      <c r="B279">
        <v>17911557.349495709</v>
      </c>
      <c r="C279">
        <v>4918.0676940777548</v>
      </c>
    </row>
    <row r="280" spans="1:3">
      <c r="A280">
        <v>284</v>
      </c>
      <c r="B280">
        <v>22644615.115659364</v>
      </c>
      <c r="C280">
        <v>4273.9515565470283</v>
      </c>
    </row>
    <row r="281" spans="1:3">
      <c r="A281">
        <v>285</v>
      </c>
      <c r="B281">
        <v>4223575.2765321806</v>
      </c>
      <c r="C281">
        <v>5475.3492091410171</v>
      </c>
    </row>
    <row r="282" spans="1:3">
      <c r="A282">
        <v>286</v>
      </c>
      <c r="B282">
        <v>15581165.031702831</v>
      </c>
      <c r="C282">
        <v>7083.6992738093131</v>
      </c>
    </row>
    <row r="283" spans="1:3">
      <c r="A283">
        <v>287</v>
      </c>
      <c r="B283">
        <v>15847518.840788633</v>
      </c>
      <c r="C283">
        <v>5273.4645887239576</v>
      </c>
    </row>
    <row r="284" spans="1:3">
      <c r="A284">
        <v>288</v>
      </c>
      <c r="B284">
        <v>15580455.357901916</v>
      </c>
      <c r="C284">
        <v>5378.3482918959244</v>
      </c>
    </row>
    <row r="285" spans="1:3">
      <c r="A285">
        <v>289</v>
      </c>
      <c r="B285">
        <v>2169947.4921645969</v>
      </c>
      <c r="C285">
        <v>8316.7410422521516</v>
      </c>
    </row>
    <row r="286" spans="1:3">
      <c r="A286">
        <v>290</v>
      </c>
      <c r="B286">
        <v>1072456.8644366637</v>
      </c>
      <c r="C286">
        <v>4361.2088474557568</v>
      </c>
    </row>
    <row r="287" spans="1:3">
      <c r="A287">
        <v>291</v>
      </c>
      <c r="B287">
        <v>122129.58991948515</v>
      </c>
      <c r="C287">
        <v>7341.8909728090202</v>
      </c>
    </row>
    <row r="288" spans="1:3">
      <c r="A288">
        <v>292</v>
      </c>
      <c r="B288">
        <v>106029.68025386333</v>
      </c>
      <c r="C288">
        <v>6428.5094547874396</v>
      </c>
    </row>
    <row r="289" spans="1:3">
      <c r="A289">
        <v>293</v>
      </c>
      <c r="B289">
        <v>21847089.946314491</v>
      </c>
      <c r="C289">
        <v>4145.9329395365512</v>
      </c>
    </row>
    <row r="290" spans="1:3">
      <c r="A290">
        <v>294</v>
      </c>
      <c r="B290">
        <v>11636597.396376327</v>
      </c>
      <c r="C290">
        <v>6594.744948429372</v>
      </c>
    </row>
    <row r="291" spans="1:3">
      <c r="A291">
        <v>295</v>
      </c>
      <c r="B291">
        <v>15135811.713555507</v>
      </c>
      <c r="C291">
        <v>6302.0051836424427</v>
      </c>
    </row>
    <row r="292" spans="1:3">
      <c r="A292">
        <v>296</v>
      </c>
      <c r="B292">
        <v>14879462.705168203</v>
      </c>
      <c r="C292">
        <v>5068.5229953022863</v>
      </c>
    </row>
    <row r="293" spans="1:3">
      <c r="A293">
        <v>297</v>
      </c>
      <c r="B293">
        <v>16834660.861312553</v>
      </c>
      <c r="C293">
        <v>4749.9178777582465</v>
      </c>
    </row>
    <row r="294" spans="1:3">
      <c r="A294">
        <v>298</v>
      </c>
      <c r="B294">
        <v>-707963.84768727422</v>
      </c>
      <c r="C294">
        <v>7403.0419664445026</v>
      </c>
    </row>
    <row r="295" spans="1:3">
      <c r="A295">
        <v>299</v>
      </c>
      <c r="B295">
        <v>25298819.565501824</v>
      </c>
      <c r="C295">
        <v>3945.1250581902023</v>
      </c>
    </row>
    <row r="296" spans="1:3">
      <c r="A296">
        <v>300</v>
      </c>
      <c r="B296">
        <v>565557.57023714483</v>
      </c>
      <c r="C296">
        <v>8246.2473556608584</v>
      </c>
    </row>
    <row r="297" spans="1:3">
      <c r="A297">
        <v>301</v>
      </c>
      <c r="B297">
        <v>8171192.9934006408</v>
      </c>
      <c r="C297">
        <v>4850.7997163481668</v>
      </c>
    </row>
    <row r="298" spans="1:3">
      <c r="A298">
        <v>302</v>
      </c>
      <c r="B298">
        <v>17441154.692229696</v>
      </c>
      <c r="C298">
        <v>4922.3454881935759</v>
      </c>
    </row>
    <row r="299" spans="1:3">
      <c r="A299">
        <v>303</v>
      </c>
      <c r="B299">
        <v>14688070.852232024</v>
      </c>
      <c r="C299">
        <v>6132.5657687671646</v>
      </c>
    </row>
    <row r="300" spans="1:3">
      <c r="A300">
        <v>304</v>
      </c>
      <c r="B300">
        <v>15453483.899985306</v>
      </c>
      <c r="C300">
        <v>4477.0164169306399</v>
      </c>
    </row>
    <row r="301" spans="1:3">
      <c r="A301">
        <v>305</v>
      </c>
      <c r="B301">
        <v>-250808.25638006628</v>
      </c>
      <c r="C301">
        <v>7741.171319371666</v>
      </c>
    </row>
    <row r="302" spans="1:3">
      <c r="A302">
        <v>306</v>
      </c>
      <c r="B302">
        <v>23481064.62954548</v>
      </c>
      <c r="C302">
        <v>5636.66638456496</v>
      </c>
    </row>
    <row r="303" spans="1:3">
      <c r="A303">
        <v>307</v>
      </c>
      <c r="B303">
        <v>24011843.06329374</v>
      </c>
      <c r="C303">
        <v>4676.6735594942347</v>
      </c>
    </row>
    <row r="304" spans="1:3">
      <c r="A304">
        <v>308</v>
      </c>
      <c r="B304">
        <v>25333441.537446618</v>
      </c>
      <c r="C304">
        <v>3970.4759187829263</v>
      </c>
    </row>
    <row r="305" spans="1:3">
      <c r="A305">
        <v>309</v>
      </c>
      <c r="B305">
        <v>23616624.923194423</v>
      </c>
      <c r="C305">
        <v>4326.1654160367489</v>
      </c>
    </row>
    <row r="306" spans="1:3">
      <c r="A306">
        <v>310</v>
      </c>
      <c r="B306">
        <v>22966207.701725215</v>
      </c>
      <c r="C306">
        <v>3887.9551423265279</v>
      </c>
    </row>
    <row r="307" spans="1:3">
      <c r="A307">
        <v>311</v>
      </c>
      <c r="B307">
        <v>18517363.591616482</v>
      </c>
      <c r="C307">
        <v>7466.1201507750357</v>
      </c>
    </row>
    <row r="308" spans="1:3">
      <c r="A308">
        <v>312</v>
      </c>
      <c r="B308">
        <v>16107399.118430227</v>
      </c>
      <c r="C308">
        <v>5509.3213580912079</v>
      </c>
    </row>
    <row r="309" spans="1:3">
      <c r="A309">
        <v>313</v>
      </c>
      <c r="B309">
        <v>12608245.075468168</v>
      </c>
      <c r="C309">
        <v>5387.7791671240757</v>
      </c>
    </row>
    <row r="310" spans="1:3">
      <c r="A310">
        <v>314</v>
      </c>
      <c r="B310">
        <v>8174671.707697168</v>
      </c>
      <c r="C310">
        <v>5611.4341226255483</v>
      </c>
    </row>
    <row r="311" spans="1:3">
      <c r="A311">
        <v>315</v>
      </c>
      <c r="B311">
        <v>-1904416.3240935206</v>
      </c>
      <c r="C311">
        <v>8289.6909030793977</v>
      </c>
    </row>
    <row r="312" spans="1:3">
      <c r="A312">
        <v>316</v>
      </c>
      <c r="B312">
        <v>-1028757.9354363084</v>
      </c>
      <c r="C312">
        <v>7541.364191233446</v>
      </c>
    </row>
    <row r="313" spans="1:3">
      <c r="A313">
        <v>317</v>
      </c>
      <c r="B313">
        <v>16446297.433250129</v>
      </c>
      <c r="C313">
        <v>6012.6044535989822</v>
      </c>
    </row>
    <row r="314" spans="1:3">
      <c r="A314">
        <v>318</v>
      </c>
      <c r="B314">
        <v>21217711.280749455</v>
      </c>
      <c r="C314">
        <v>5090.6085113962836</v>
      </c>
    </row>
    <row r="315" spans="1:3">
      <c r="A315">
        <v>319</v>
      </c>
      <c r="B315">
        <v>25173805.84439975</v>
      </c>
      <c r="C315">
        <v>4001.9192024019426</v>
      </c>
    </row>
    <row r="316" spans="1:3">
      <c r="A316">
        <v>320</v>
      </c>
      <c r="B316">
        <v>4844206.39418073</v>
      </c>
      <c r="C316">
        <v>4670.5165295574143</v>
      </c>
    </row>
    <row r="317" spans="1:3">
      <c r="A317">
        <v>321</v>
      </c>
      <c r="B317">
        <v>96993.000901572406</v>
      </c>
      <c r="C317">
        <v>8219.7654299121004</v>
      </c>
    </row>
    <row r="318" spans="1:3">
      <c r="A318">
        <v>322</v>
      </c>
      <c r="B318">
        <v>20154017.695925497</v>
      </c>
      <c r="C318">
        <v>6667.0360386575485</v>
      </c>
    </row>
    <row r="319" spans="1:3">
      <c r="A319">
        <v>323</v>
      </c>
      <c r="B319">
        <v>16832445.216927767</v>
      </c>
      <c r="C319">
        <v>4601.9306354859236</v>
      </c>
    </row>
    <row r="320" spans="1:3">
      <c r="A320">
        <v>324</v>
      </c>
      <c r="B320">
        <v>7446314.7665950358</v>
      </c>
      <c r="C320">
        <v>6382.8709073902901</v>
      </c>
    </row>
    <row r="321" spans="1:3">
      <c r="A321">
        <v>325</v>
      </c>
      <c r="B321">
        <v>376620.12820034474</v>
      </c>
      <c r="C321">
        <v>8133.3184879858918</v>
      </c>
    </row>
    <row r="322" spans="1:3">
      <c r="A322">
        <v>326</v>
      </c>
      <c r="B322">
        <v>17147079.672777094</v>
      </c>
      <c r="C322">
        <v>5615.2956375452559</v>
      </c>
    </row>
    <row r="323" spans="1:3">
      <c r="A323">
        <v>327</v>
      </c>
      <c r="B323">
        <v>175269.67446945608</v>
      </c>
      <c r="C323">
        <v>10082.322355628921</v>
      </c>
    </row>
    <row r="324" spans="1:3">
      <c r="A324">
        <v>328</v>
      </c>
      <c r="B324">
        <v>24109568.152279794</v>
      </c>
      <c r="C324">
        <v>4337.8358212202047</v>
      </c>
    </row>
    <row r="325" spans="1:3">
      <c r="A325">
        <v>329</v>
      </c>
      <c r="B325">
        <v>19259368.40490666</v>
      </c>
      <c r="C325">
        <v>4887.5425478609304</v>
      </c>
    </row>
    <row r="326" spans="1:3">
      <c r="A326">
        <v>330</v>
      </c>
      <c r="B326">
        <v>18628849.37104097</v>
      </c>
      <c r="C326">
        <v>4653.6171209289414</v>
      </c>
    </row>
    <row r="327" spans="1:3">
      <c r="A327">
        <v>331</v>
      </c>
      <c r="B327">
        <v>17459703.06698323</v>
      </c>
      <c r="C327">
        <v>5116.7549241349088</v>
      </c>
    </row>
    <row r="328" spans="1:3">
      <c r="A328">
        <v>332</v>
      </c>
      <c r="B328">
        <v>25384789.44278986</v>
      </c>
      <c r="C328">
        <v>3832.9514872713862</v>
      </c>
    </row>
    <row r="329" spans="1:3">
      <c r="A329">
        <v>334</v>
      </c>
      <c r="B329">
        <v>12084213.630725726</v>
      </c>
      <c r="C329">
        <v>6316.7995181366368</v>
      </c>
    </row>
    <row r="330" spans="1:3">
      <c r="A330">
        <v>335</v>
      </c>
      <c r="B330">
        <v>13156661.477792941</v>
      </c>
      <c r="C330">
        <v>9108.4006450768884</v>
      </c>
    </row>
    <row r="331" spans="1:3">
      <c r="A331">
        <v>336</v>
      </c>
      <c r="B331">
        <v>7739888.1052506045</v>
      </c>
      <c r="C331">
        <v>4528.598061571478</v>
      </c>
    </row>
    <row r="332" spans="1:3">
      <c r="A332">
        <v>337</v>
      </c>
      <c r="B332">
        <v>17141329.579321675</v>
      </c>
      <c r="C332">
        <v>5478.4318950644501</v>
      </c>
    </row>
    <row r="333" spans="1:3">
      <c r="A333">
        <v>338</v>
      </c>
      <c r="B333">
        <v>25313963.703516655</v>
      </c>
      <c r="C333">
        <v>4021.3527297952919</v>
      </c>
    </row>
    <row r="334" spans="1:3">
      <c r="A334">
        <v>339</v>
      </c>
      <c r="B334">
        <v>24736884.69140999</v>
      </c>
      <c r="C334">
        <v>3927.4824109127003</v>
      </c>
    </row>
    <row r="335" spans="1:3">
      <c r="A335">
        <v>340</v>
      </c>
      <c r="B335">
        <v>15241286.912123725</v>
      </c>
      <c r="C335">
        <v>7392.276920984611</v>
      </c>
    </row>
    <row r="336" spans="1:3">
      <c r="A336">
        <v>341</v>
      </c>
      <c r="B336">
        <v>13170429.149273798</v>
      </c>
      <c r="C336">
        <v>7016.0837125325734</v>
      </c>
    </row>
    <row r="337" spans="1:3">
      <c r="A337">
        <v>342</v>
      </c>
      <c r="B337">
        <v>4822508.7709226683</v>
      </c>
      <c r="C337">
        <v>7418.9861430867168</v>
      </c>
    </row>
    <row r="338" spans="1:3">
      <c r="A338">
        <v>343</v>
      </c>
      <c r="B338">
        <v>178720.83347629756</v>
      </c>
      <c r="C338">
        <v>7057.5754387516017</v>
      </c>
    </row>
    <row r="339" spans="1:3">
      <c r="A339">
        <v>344</v>
      </c>
      <c r="B339">
        <v>22777914.074444585</v>
      </c>
      <c r="C339">
        <v>4778.1734967257389</v>
      </c>
    </row>
    <row r="340" spans="1:3">
      <c r="A340">
        <v>346</v>
      </c>
      <c r="B340">
        <v>21531024.432767138</v>
      </c>
      <c r="C340">
        <v>4451.0458368722893</v>
      </c>
    </row>
    <row r="341" spans="1:3">
      <c r="A341">
        <v>347</v>
      </c>
      <c r="B341">
        <v>24691748.427187778</v>
      </c>
      <c r="C341">
        <v>4544.0612269907315</v>
      </c>
    </row>
    <row r="342" spans="1:3">
      <c r="A342">
        <v>348</v>
      </c>
      <c r="B342">
        <v>15136488.745922819</v>
      </c>
      <c r="C342">
        <v>5507.6837152168619</v>
      </c>
    </row>
    <row r="343" spans="1:3">
      <c r="A343">
        <v>349</v>
      </c>
      <c r="B343">
        <v>19982890.631682783</v>
      </c>
      <c r="C343">
        <v>3932.1007884280157</v>
      </c>
    </row>
    <row r="344" spans="1:3">
      <c r="A344">
        <v>350</v>
      </c>
      <c r="B344">
        <v>724842.11972092837</v>
      </c>
      <c r="C344">
        <v>5596.1361441640465</v>
      </c>
    </row>
    <row r="345" spans="1:3">
      <c r="A345">
        <v>351</v>
      </c>
      <c r="B345">
        <v>7436597.1456983164</v>
      </c>
      <c r="C345">
        <v>5891.6614038487842</v>
      </c>
    </row>
    <row r="346" spans="1:3">
      <c r="A346">
        <v>352</v>
      </c>
      <c r="B346">
        <v>11252977.937773615</v>
      </c>
      <c r="C346">
        <v>7047.6403280208624</v>
      </c>
    </row>
    <row r="347" spans="1:3">
      <c r="A347">
        <v>353</v>
      </c>
      <c r="B347">
        <v>10084588.263117343</v>
      </c>
      <c r="C347">
        <v>4120.9374220430454</v>
      </c>
    </row>
    <row r="348" spans="1:3">
      <c r="A348">
        <v>354</v>
      </c>
      <c r="B348">
        <v>5924535.7951745316</v>
      </c>
      <c r="C348">
        <v>6247.1810946209916</v>
      </c>
    </row>
    <row r="349" spans="1:3">
      <c r="A349">
        <v>355</v>
      </c>
      <c r="B349">
        <v>22836900.27329576</v>
      </c>
      <c r="C349">
        <v>4709.9022739753345</v>
      </c>
    </row>
    <row r="350" spans="1:3">
      <c r="A350">
        <v>356</v>
      </c>
      <c r="B350">
        <v>19734717.579069495</v>
      </c>
      <c r="C350">
        <v>4986.0185130900127</v>
      </c>
    </row>
    <row r="351" spans="1:3">
      <c r="A351">
        <v>357</v>
      </c>
      <c r="B351">
        <v>6276796.912291497</v>
      </c>
      <c r="C351">
        <v>5137.7527404831499</v>
      </c>
    </row>
    <row r="352" spans="1:3">
      <c r="A352">
        <v>358</v>
      </c>
      <c r="B352">
        <v>16669556.431936294</v>
      </c>
      <c r="C352">
        <v>4410.5353949059972</v>
      </c>
    </row>
    <row r="353" spans="1:3">
      <c r="A353">
        <v>359</v>
      </c>
      <c r="B353">
        <v>11941900.494313419</v>
      </c>
      <c r="C353">
        <v>10649.065082669265</v>
      </c>
    </row>
    <row r="354" spans="1:3">
      <c r="A354">
        <v>360</v>
      </c>
      <c r="B354">
        <v>5115832.4252452403</v>
      </c>
      <c r="C354">
        <v>5983.8126443006568</v>
      </c>
    </row>
    <row r="355" spans="1:3">
      <c r="A355">
        <v>361</v>
      </c>
      <c r="B355">
        <v>15337990.873035602</v>
      </c>
      <c r="C355">
        <v>4671.806132751457</v>
      </c>
    </row>
    <row r="356" spans="1:3">
      <c r="A356">
        <v>362</v>
      </c>
      <c r="B356">
        <v>22544359.580296621</v>
      </c>
      <c r="C356">
        <v>4044.8309096519629</v>
      </c>
    </row>
    <row r="357" spans="1:3">
      <c r="A357">
        <v>363</v>
      </c>
      <c r="B357">
        <v>16952699.244323939</v>
      </c>
      <c r="C357">
        <v>4600.7948196981661</v>
      </c>
    </row>
    <row r="358" spans="1:3">
      <c r="A358">
        <v>364</v>
      </c>
      <c r="B358">
        <v>-84169.243070967495</v>
      </c>
      <c r="C358">
        <v>5025.6255881380448</v>
      </c>
    </row>
    <row r="359" spans="1:3">
      <c r="A359">
        <v>365</v>
      </c>
      <c r="B359">
        <v>19895924.752442062</v>
      </c>
      <c r="C359">
        <v>4963.2351382166835</v>
      </c>
    </row>
    <row r="360" spans="1:3">
      <c r="A360">
        <v>366</v>
      </c>
      <c r="B360">
        <v>21844069.624237664</v>
      </c>
      <c r="C360">
        <v>4587.0779697126191</v>
      </c>
    </row>
    <row r="361" spans="1:3">
      <c r="A361">
        <v>367</v>
      </c>
      <c r="B361">
        <v>5992091.9716047049</v>
      </c>
      <c r="C361">
        <v>8433.6005332878449</v>
      </c>
    </row>
    <row r="362" spans="1:3">
      <c r="A362">
        <v>368</v>
      </c>
      <c r="B362">
        <v>16909714.89168638</v>
      </c>
      <c r="C362">
        <v>7198.5281038112407</v>
      </c>
    </row>
    <row r="363" spans="1:3">
      <c r="A363">
        <v>369</v>
      </c>
      <c r="B363">
        <v>1296969.0226400942</v>
      </c>
      <c r="C363">
        <v>4526.4026883333727</v>
      </c>
    </row>
    <row r="364" spans="1:3">
      <c r="A364">
        <v>370</v>
      </c>
      <c r="B364">
        <v>17801328.152595058</v>
      </c>
      <c r="C364">
        <v>4903.3232618063676</v>
      </c>
    </row>
    <row r="365" spans="1:3">
      <c r="A365">
        <v>371</v>
      </c>
      <c r="B365">
        <v>16436506.787641667</v>
      </c>
      <c r="C365">
        <v>4349.0024945661962</v>
      </c>
    </row>
    <row r="366" spans="1:3">
      <c r="A366">
        <v>372</v>
      </c>
      <c r="B366">
        <v>25584855.163264066</v>
      </c>
      <c r="C366">
        <v>3844.8631524010725</v>
      </c>
    </row>
    <row r="367" spans="1:3">
      <c r="A367">
        <v>373</v>
      </c>
      <c r="B367">
        <v>18769565.746001199</v>
      </c>
      <c r="C367">
        <v>4686.4438897840109</v>
      </c>
    </row>
    <row r="368" spans="1:3">
      <c r="A368">
        <v>374</v>
      </c>
      <c r="B368">
        <v>10708651.402757399</v>
      </c>
      <c r="C368">
        <v>6118.5883364677711</v>
      </c>
    </row>
    <row r="369" spans="1:3">
      <c r="A369">
        <v>375</v>
      </c>
      <c r="B369">
        <v>24083628.004982315</v>
      </c>
      <c r="C369">
        <v>4591.2536246127011</v>
      </c>
    </row>
    <row r="370" spans="1:3">
      <c r="A370">
        <v>376</v>
      </c>
      <c r="B370">
        <v>3081124.6252207905</v>
      </c>
      <c r="C370">
        <v>7620.1386102881352</v>
      </c>
    </row>
    <row r="371" spans="1:3">
      <c r="A371">
        <v>377</v>
      </c>
      <c r="B371">
        <v>15116954.761371762</v>
      </c>
      <c r="C371">
        <v>6246.3589435176609</v>
      </c>
    </row>
    <row r="372" spans="1:3">
      <c r="A372">
        <v>378</v>
      </c>
      <c r="B372">
        <v>22009770.805521391</v>
      </c>
      <c r="C372">
        <v>3914.1982517776355</v>
      </c>
    </row>
    <row r="373" spans="1:3">
      <c r="A373">
        <v>379</v>
      </c>
      <c r="B373">
        <v>21569775.348505527</v>
      </c>
      <c r="C373">
        <v>5621.0549241123872</v>
      </c>
    </row>
    <row r="374" spans="1:3">
      <c r="A374">
        <v>381</v>
      </c>
      <c r="B374">
        <v>21309384.862249807</v>
      </c>
      <c r="C374">
        <v>4307.2595806955196</v>
      </c>
    </row>
    <row r="375" spans="1:3">
      <c r="A375">
        <v>382</v>
      </c>
      <c r="B375">
        <v>14741864.296404213</v>
      </c>
      <c r="C375">
        <v>5734.2706153049148</v>
      </c>
    </row>
    <row r="376" spans="1:3">
      <c r="A376">
        <v>383</v>
      </c>
      <c r="B376">
        <v>13411305.27461803</v>
      </c>
      <c r="C376">
        <v>7673.6734623492521</v>
      </c>
    </row>
    <row r="377" spans="1:3">
      <c r="A377">
        <v>384</v>
      </c>
      <c r="B377">
        <v>21436795.145446576</v>
      </c>
      <c r="C377">
        <v>5730.6778875017044</v>
      </c>
    </row>
    <row r="378" spans="1:3">
      <c r="A378">
        <v>385</v>
      </c>
      <c r="B378">
        <v>989577.17326070368</v>
      </c>
      <c r="C378">
        <v>4134.4892573695324</v>
      </c>
    </row>
    <row r="379" spans="1:3">
      <c r="A379">
        <v>386</v>
      </c>
      <c r="B379">
        <v>13875137.819894791</v>
      </c>
      <c r="C379">
        <v>4379.0481668801503</v>
      </c>
    </row>
    <row r="380" spans="1:3">
      <c r="A380">
        <v>387</v>
      </c>
      <c r="B380">
        <v>23744609.072153732</v>
      </c>
      <c r="C380">
        <v>4278.1955966264195</v>
      </c>
    </row>
    <row r="381" spans="1:3">
      <c r="A381">
        <v>388</v>
      </c>
      <c r="B381">
        <v>837018.24185663462</v>
      </c>
      <c r="C381">
        <v>5609.9402199071847</v>
      </c>
    </row>
    <row r="382" spans="1:3">
      <c r="A382">
        <v>389</v>
      </c>
      <c r="B382">
        <v>21039744.627104454</v>
      </c>
      <c r="C382">
        <v>5410.3004592398056</v>
      </c>
    </row>
    <row r="383" spans="1:3">
      <c r="A383">
        <v>390</v>
      </c>
      <c r="B383">
        <v>25649736.614601843</v>
      </c>
      <c r="C383">
        <v>3812.8563017425299</v>
      </c>
    </row>
    <row r="384" spans="1:3">
      <c r="A384">
        <v>391</v>
      </c>
      <c r="B384">
        <v>21747135.975466408</v>
      </c>
      <c r="C384">
        <v>4359.4656173795292</v>
      </c>
    </row>
    <row r="385" spans="1:3">
      <c r="A385">
        <v>392</v>
      </c>
      <c r="B385">
        <v>2680786.204424195</v>
      </c>
      <c r="C385">
        <v>6551.7008629293859</v>
      </c>
    </row>
    <row r="386" spans="1:3">
      <c r="A386">
        <v>393</v>
      </c>
      <c r="B386">
        <v>11001525.220685735</v>
      </c>
      <c r="C386">
        <v>5632.4704622925146</v>
      </c>
    </row>
    <row r="387" spans="1:3">
      <c r="A387">
        <v>394</v>
      </c>
      <c r="B387">
        <v>21249488.742114581</v>
      </c>
      <c r="C387">
        <v>4276.0691951147737</v>
      </c>
    </row>
    <row r="388" spans="1:3">
      <c r="A388">
        <v>395</v>
      </c>
      <c r="B388">
        <v>18749636.326398261</v>
      </c>
      <c r="C388">
        <v>5229.8407140777144</v>
      </c>
    </row>
    <row r="389" spans="1:3">
      <c r="A389">
        <v>396</v>
      </c>
      <c r="B389">
        <v>20434663.704325773</v>
      </c>
      <c r="C389">
        <v>5870.6224427539646</v>
      </c>
    </row>
    <row r="390" spans="1:3">
      <c r="A390">
        <v>397</v>
      </c>
      <c r="B390">
        <v>19630961.362118557</v>
      </c>
      <c r="C390">
        <v>5138.1273462811587</v>
      </c>
    </row>
    <row r="391" spans="1:3">
      <c r="A391">
        <v>398</v>
      </c>
      <c r="B391">
        <v>258424.14650481939</v>
      </c>
      <c r="C391">
        <v>7362.2341942198345</v>
      </c>
    </row>
    <row r="392" spans="1:3">
      <c r="A392">
        <v>400</v>
      </c>
      <c r="B392">
        <v>19861843.376642928</v>
      </c>
      <c r="C392">
        <v>4709.678020700836</v>
      </c>
    </row>
    <row r="393" spans="1:3">
      <c r="A393">
        <v>401</v>
      </c>
      <c r="B393">
        <v>20266649.681025013</v>
      </c>
      <c r="C393">
        <v>5671.5145660926846</v>
      </c>
    </row>
    <row r="394" spans="1:3">
      <c r="A394">
        <v>402</v>
      </c>
      <c r="B394">
        <v>25010722.983681224</v>
      </c>
      <c r="C394">
        <v>4385.6040162551826</v>
      </c>
    </row>
    <row r="395" spans="1:3">
      <c r="A395">
        <v>403</v>
      </c>
      <c r="B395">
        <v>12077386.555552356</v>
      </c>
      <c r="C395">
        <v>4913.8208003651507</v>
      </c>
    </row>
    <row r="396" spans="1:3">
      <c r="A396">
        <v>404</v>
      </c>
      <c r="B396">
        <v>25462957.278630547</v>
      </c>
      <c r="C396">
        <v>3808.301925599395</v>
      </c>
    </row>
    <row r="397" spans="1:3">
      <c r="A397">
        <v>405</v>
      </c>
      <c r="B397">
        <v>15481699.008304469</v>
      </c>
      <c r="C397">
        <v>5774.272988182468</v>
      </c>
    </row>
    <row r="398" spans="1:3">
      <c r="A398">
        <v>406</v>
      </c>
      <c r="B398">
        <v>19295402.612369552</v>
      </c>
      <c r="C398">
        <v>5052.549188969655</v>
      </c>
    </row>
    <row r="399" spans="1:3">
      <c r="A399">
        <v>407</v>
      </c>
      <c r="B399">
        <v>22470350.393011868</v>
      </c>
      <c r="C399">
        <v>4553.4898905358259</v>
      </c>
    </row>
    <row r="400" spans="1:3">
      <c r="A400">
        <v>408</v>
      </c>
      <c r="B400">
        <v>18900524.016883545</v>
      </c>
      <c r="C400">
        <v>4654.9087560116996</v>
      </c>
    </row>
    <row r="401" spans="1:3">
      <c r="A401">
        <v>409</v>
      </c>
      <c r="B401">
        <v>16523504.512986608</v>
      </c>
      <c r="C401">
        <v>4759.1932878925518</v>
      </c>
    </row>
    <row r="402" spans="1:3">
      <c r="A402">
        <v>410</v>
      </c>
      <c r="B402">
        <v>14814895.181418501</v>
      </c>
      <c r="C402">
        <v>10186.42753096866</v>
      </c>
    </row>
    <row r="403" spans="1:3">
      <c r="A403">
        <v>411</v>
      </c>
      <c r="B403">
        <v>601513.30994809419</v>
      </c>
      <c r="C403">
        <v>8186.1576198541425</v>
      </c>
    </row>
    <row r="404" spans="1:3">
      <c r="A404">
        <v>412</v>
      </c>
      <c r="B404">
        <v>18212341.638117269</v>
      </c>
      <c r="C404">
        <v>4478.3747990148795</v>
      </c>
    </row>
    <row r="405" spans="1:3">
      <c r="A405">
        <v>413</v>
      </c>
      <c r="B405">
        <v>5122433.9377695546</v>
      </c>
      <c r="C405">
        <v>6578.000379904066</v>
      </c>
    </row>
    <row r="406" spans="1:3">
      <c r="A406">
        <v>414</v>
      </c>
      <c r="B406">
        <v>6041635.5735010803</v>
      </c>
      <c r="C406">
        <v>6737.1304077919303</v>
      </c>
    </row>
    <row r="407" spans="1:3">
      <c r="A407">
        <v>415</v>
      </c>
      <c r="B407">
        <v>16975800.406740993</v>
      </c>
      <c r="C407">
        <v>4549.1331951307657</v>
      </c>
    </row>
    <row r="408" spans="1:3">
      <c r="A408">
        <v>416</v>
      </c>
      <c r="B408">
        <v>23959282.496863961</v>
      </c>
      <c r="C408">
        <v>4113.6471340215439</v>
      </c>
    </row>
    <row r="409" spans="1:3">
      <c r="A409">
        <v>417</v>
      </c>
      <c r="B409">
        <v>16204412.318805315</v>
      </c>
      <c r="C409">
        <v>6172.6495402021974</v>
      </c>
    </row>
    <row r="410" spans="1:3">
      <c r="A410">
        <v>418</v>
      </c>
      <c r="B410">
        <v>20691596.698047206</v>
      </c>
      <c r="C410">
        <v>4375.0041860659639</v>
      </c>
    </row>
    <row r="411" spans="1:3">
      <c r="A411">
        <v>419</v>
      </c>
      <c r="B411">
        <v>24290103.431862026</v>
      </c>
      <c r="C411">
        <v>4179.3203805182357</v>
      </c>
    </row>
    <row r="412" spans="1:3">
      <c r="A412">
        <v>420</v>
      </c>
      <c r="B412">
        <v>14839605.626701489</v>
      </c>
      <c r="C412">
        <v>4973.4261823598936</v>
      </c>
    </row>
    <row r="413" spans="1:3">
      <c r="A413">
        <v>421</v>
      </c>
      <c r="B413">
        <v>21671921.738233544</v>
      </c>
      <c r="C413">
        <v>4763.5010375605953</v>
      </c>
    </row>
    <row r="414" spans="1:3">
      <c r="A414">
        <v>423</v>
      </c>
      <c r="B414">
        <v>16526024.432432503</v>
      </c>
      <c r="C414">
        <v>6657.7420109065724</v>
      </c>
    </row>
    <row r="415" spans="1:3">
      <c r="A415">
        <v>424</v>
      </c>
      <c r="B415">
        <v>17731292.825548232</v>
      </c>
      <c r="C415">
        <v>5084.2266220680294</v>
      </c>
    </row>
    <row r="416" spans="1:3">
      <c r="A416">
        <v>425</v>
      </c>
      <c r="B416">
        <v>1234196.1734627485</v>
      </c>
      <c r="C416">
        <v>7696.6294567536088</v>
      </c>
    </row>
    <row r="417" spans="1:3">
      <c r="A417">
        <v>426</v>
      </c>
      <c r="B417">
        <v>14350088.34869384</v>
      </c>
      <c r="C417">
        <v>7859.8983788648929</v>
      </c>
    </row>
    <row r="418" spans="1:3">
      <c r="A418">
        <v>427</v>
      </c>
      <c r="B418">
        <v>543896.95999073237</v>
      </c>
      <c r="C418">
        <v>6195.0156407452814</v>
      </c>
    </row>
    <row r="419" spans="1:3">
      <c r="A419">
        <v>428</v>
      </c>
      <c r="B419">
        <v>19711764.443540536</v>
      </c>
      <c r="C419">
        <v>6095.9082894505264</v>
      </c>
    </row>
    <row r="420" spans="1:3">
      <c r="A420">
        <v>429</v>
      </c>
      <c r="B420">
        <v>20080095.484398842</v>
      </c>
      <c r="C420">
        <v>4788.4959695857924</v>
      </c>
    </row>
    <row r="421" spans="1:3">
      <c r="A421">
        <v>430</v>
      </c>
      <c r="B421">
        <v>21463841.294138364</v>
      </c>
      <c r="C421">
        <v>4751.4760301339693</v>
      </c>
    </row>
    <row r="422" spans="1:3">
      <c r="A422">
        <v>431</v>
      </c>
      <c r="B422">
        <v>14780191.684909731</v>
      </c>
      <c r="C422">
        <v>6779.9031666942919</v>
      </c>
    </row>
    <row r="423" spans="1:3">
      <c r="A423">
        <v>432</v>
      </c>
      <c r="B423">
        <v>8859219.5092208311</v>
      </c>
      <c r="C423">
        <v>6085.9729270196012</v>
      </c>
    </row>
    <row r="424" spans="1:3">
      <c r="A424">
        <v>433</v>
      </c>
      <c r="B424">
        <v>24397611.399329767</v>
      </c>
      <c r="C424">
        <v>4185.1349937231771</v>
      </c>
    </row>
    <row r="425" spans="1:3">
      <c r="A425">
        <v>434</v>
      </c>
      <c r="B425">
        <v>9344214.412188679</v>
      </c>
      <c r="C425">
        <v>7189.4889567771752</v>
      </c>
    </row>
    <row r="426" spans="1:3">
      <c r="A426">
        <v>435</v>
      </c>
      <c r="B426">
        <v>23843939.755854182</v>
      </c>
      <c r="C426">
        <v>4427.4946600357789</v>
      </c>
    </row>
    <row r="427" spans="1:3">
      <c r="A427">
        <v>436</v>
      </c>
      <c r="B427">
        <v>15862319.954432487</v>
      </c>
      <c r="C427">
        <v>6094.1428652301138</v>
      </c>
    </row>
    <row r="428" spans="1:3">
      <c r="A428">
        <v>437</v>
      </c>
      <c r="B428">
        <v>21024896.830639876</v>
      </c>
      <c r="C428">
        <v>4205.2090384827752</v>
      </c>
    </row>
    <row r="429" spans="1:3">
      <c r="A429">
        <v>438</v>
      </c>
      <c r="B429">
        <v>13222641.50830356</v>
      </c>
      <c r="C429">
        <v>4879.7268821374755</v>
      </c>
    </row>
    <row r="430" spans="1:3">
      <c r="A430">
        <v>439</v>
      </c>
      <c r="B430">
        <v>13763438.777043909</v>
      </c>
      <c r="C430">
        <v>7545.1165083646456</v>
      </c>
    </row>
    <row r="431" spans="1:3">
      <c r="A431">
        <v>440</v>
      </c>
      <c r="B431">
        <v>15862379.56348563</v>
      </c>
      <c r="C431">
        <v>4202.6957988426166</v>
      </c>
    </row>
    <row r="432" spans="1:3">
      <c r="A432">
        <v>441</v>
      </c>
      <c r="B432">
        <v>21789303.123516403</v>
      </c>
      <c r="C432">
        <v>5638.3399760868015</v>
      </c>
    </row>
    <row r="433" spans="1:3">
      <c r="A433">
        <v>442</v>
      </c>
      <c r="B433">
        <v>17744295.207448989</v>
      </c>
      <c r="C433">
        <v>5383.4899144167257</v>
      </c>
    </row>
    <row r="434" spans="1:3">
      <c r="A434">
        <v>443</v>
      </c>
      <c r="B434">
        <v>22970960.544449911</v>
      </c>
      <c r="C434">
        <v>4192.2671375664149</v>
      </c>
    </row>
    <row r="435" spans="1:3">
      <c r="A435">
        <v>444</v>
      </c>
      <c r="B435">
        <v>15876137.866169877</v>
      </c>
      <c r="C435">
        <v>4134.7565312445795</v>
      </c>
    </row>
    <row r="436" spans="1:3">
      <c r="A436">
        <v>445</v>
      </c>
      <c r="B436">
        <v>24494.107893362641</v>
      </c>
      <c r="C436">
        <v>8474.7467782657986</v>
      </c>
    </row>
    <row r="437" spans="1:3">
      <c r="A437">
        <v>446</v>
      </c>
      <c r="B437">
        <v>21369056.837761022</v>
      </c>
      <c r="C437">
        <v>4451.8907409588028</v>
      </c>
    </row>
    <row r="438" spans="1:3">
      <c r="A438">
        <v>447</v>
      </c>
      <c r="B438">
        <v>21388119.049960449</v>
      </c>
      <c r="C438">
        <v>3876.3381717876432</v>
      </c>
    </row>
    <row r="439" spans="1:3">
      <c r="A439">
        <v>448</v>
      </c>
      <c r="B439">
        <v>19216646.62784218</v>
      </c>
      <c r="C439">
        <v>6692.1219034589112</v>
      </c>
    </row>
    <row r="440" spans="1:3">
      <c r="A440">
        <v>449</v>
      </c>
      <c r="B440">
        <v>9423864.6574948952</v>
      </c>
      <c r="C440">
        <v>4886.0220794565357</v>
      </c>
    </row>
    <row r="441" spans="1:3">
      <c r="A441">
        <v>450</v>
      </c>
      <c r="B441">
        <v>203285.42065631598</v>
      </c>
      <c r="C441">
        <v>7431.5497345230233</v>
      </c>
    </row>
    <row r="442" spans="1:3">
      <c r="A442">
        <v>451</v>
      </c>
      <c r="B442">
        <v>749412.80260430276</v>
      </c>
      <c r="C442">
        <v>6117.7937445372509</v>
      </c>
    </row>
    <row r="443" spans="1:3">
      <c r="A443">
        <v>452</v>
      </c>
      <c r="B443">
        <v>16041125.046837047</v>
      </c>
      <c r="C443">
        <v>6296.8785820393578</v>
      </c>
    </row>
    <row r="444" spans="1:3">
      <c r="A444">
        <v>454</v>
      </c>
      <c r="B444">
        <v>17971888.163870424</v>
      </c>
      <c r="C444">
        <v>7156.5404417575355</v>
      </c>
    </row>
    <row r="445" spans="1:3">
      <c r="A445">
        <v>455</v>
      </c>
      <c r="B445">
        <v>25254942.144942135</v>
      </c>
      <c r="C445">
        <v>4015.0017065881952</v>
      </c>
    </row>
    <row r="446" spans="1:3">
      <c r="A446">
        <v>456</v>
      </c>
      <c r="B446">
        <v>1649731.798036091</v>
      </c>
      <c r="C446">
        <v>6981.0019421339239</v>
      </c>
    </row>
    <row r="447" spans="1:3">
      <c r="A447">
        <v>457</v>
      </c>
      <c r="B447">
        <v>23022407.659634188</v>
      </c>
      <c r="C447">
        <v>4241.936382039562</v>
      </c>
    </row>
    <row r="448" spans="1:3">
      <c r="A448">
        <v>458</v>
      </c>
      <c r="B448">
        <v>12641935.269808359</v>
      </c>
      <c r="C448">
        <v>5565.0443240808499</v>
      </c>
    </row>
    <row r="449" spans="1:3">
      <c r="A449">
        <v>459</v>
      </c>
      <c r="B449">
        <v>13621972.39756263</v>
      </c>
      <c r="C449">
        <v>5462.4656977113655</v>
      </c>
    </row>
    <row r="450" spans="1:3">
      <c r="A450">
        <v>460</v>
      </c>
      <c r="B450">
        <v>20299559.646034427</v>
      </c>
      <c r="C450">
        <v>4451.9090952078468</v>
      </c>
    </row>
    <row r="451" spans="1:3">
      <c r="A451">
        <v>461</v>
      </c>
      <c r="B451">
        <v>17672432.840992279</v>
      </c>
      <c r="C451">
        <v>3970.455270364324</v>
      </c>
    </row>
    <row r="452" spans="1:3">
      <c r="A452">
        <v>462</v>
      </c>
      <c r="B452">
        <v>406222.95553629845</v>
      </c>
      <c r="C452">
        <v>5838.3965416825658</v>
      </c>
    </row>
    <row r="453" spans="1:3">
      <c r="A453">
        <v>463</v>
      </c>
      <c r="B453">
        <v>5231383.1155981496</v>
      </c>
      <c r="C453">
        <v>5562.1791108490124</v>
      </c>
    </row>
    <row r="454" spans="1:3">
      <c r="A454">
        <v>464</v>
      </c>
      <c r="B454">
        <v>6964992.7020603642</v>
      </c>
      <c r="C454">
        <v>7096.0650273596484</v>
      </c>
    </row>
    <row r="455" spans="1:3">
      <c r="A455">
        <v>465</v>
      </c>
      <c r="B455">
        <v>14301202.882409252</v>
      </c>
      <c r="C455">
        <v>7974.5073074780757</v>
      </c>
    </row>
    <row r="456" spans="1:3">
      <c r="A456">
        <v>466</v>
      </c>
      <c r="B456">
        <v>1152267.5395819172</v>
      </c>
      <c r="C456">
        <v>5792.8048216243114</v>
      </c>
    </row>
    <row r="457" spans="1:3">
      <c r="A457">
        <v>467</v>
      </c>
      <c r="B457">
        <v>25657372.762230828</v>
      </c>
      <c r="C457">
        <v>3815.4824419980087</v>
      </c>
    </row>
    <row r="458" spans="1:3">
      <c r="A458">
        <v>468</v>
      </c>
      <c r="B458">
        <v>17012235.223032571</v>
      </c>
      <c r="C458">
        <v>5559.6024473091793</v>
      </c>
    </row>
    <row r="459" spans="1:3">
      <c r="A459">
        <v>469</v>
      </c>
      <c r="B459">
        <v>17820927.021224558</v>
      </c>
      <c r="C459">
        <v>4237.965337736211</v>
      </c>
    </row>
    <row r="460" spans="1:3">
      <c r="A460">
        <v>470</v>
      </c>
      <c r="B460">
        <v>4000270.9228028432</v>
      </c>
      <c r="C460">
        <v>7303.8627548759623</v>
      </c>
    </row>
    <row r="461" spans="1:3">
      <c r="A461">
        <v>471</v>
      </c>
      <c r="B461">
        <v>1348388.804617092</v>
      </c>
      <c r="C461">
        <v>7228.8985496296582</v>
      </c>
    </row>
    <row r="462" spans="1:3">
      <c r="A462">
        <v>472</v>
      </c>
      <c r="B462">
        <v>22478182.105220832</v>
      </c>
      <c r="C462">
        <v>5346.6375704090487</v>
      </c>
    </row>
    <row r="463" spans="1:3">
      <c r="A463">
        <v>473</v>
      </c>
      <c r="B463">
        <v>13349791.898734085</v>
      </c>
      <c r="C463">
        <v>5498.9438650752218</v>
      </c>
    </row>
    <row r="464" spans="1:3">
      <c r="A464">
        <v>474</v>
      </c>
      <c r="B464">
        <v>25109442.409951955</v>
      </c>
      <c r="C464">
        <v>3701.4124997313111</v>
      </c>
    </row>
    <row r="465" spans="1:3">
      <c r="A465">
        <v>475</v>
      </c>
      <c r="B465">
        <v>18165686.055871457</v>
      </c>
      <c r="C465">
        <v>5735.8874968776136</v>
      </c>
    </row>
    <row r="466" spans="1:3">
      <c r="A466">
        <v>476</v>
      </c>
      <c r="B466">
        <v>18123275.647376418</v>
      </c>
      <c r="C466">
        <v>5598.6131351011627</v>
      </c>
    </row>
    <row r="467" spans="1:3">
      <c r="A467">
        <v>477</v>
      </c>
      <c r="B467">
        <v>3761704.6177318022</v>
      </c>
      <c r="C467">
        <v>5452.8471590690324</v>
      </c>
    </row>
    <row r="468" spans="1:3">
      <c r="A468">
        <v>478</v>
      </c>
      <c r="B468">
        <v>16988501.865027785</v>
      </c>
      <c r="C468">
        <v>4324.0701941980387</v>
      </c>
    </row>
    <row r="469" spans="1:3">
      <c r="A469">
        <v>479</v>
      </c>
      <c r="B469">
        <v>15147794.567722604</v>
      </c>
      <c r="C469">
        <v>5729.4643715295788</v>
      </c>
    </row>
    <row r="470" spans="1:3">
      <c r="A470">
        <v>480</v>
      </c>
      <c r="B470">
        <v>20400079.298492149</v>
      </c>
      <c r="C470">
        <v>5712.8521407588214</v>
      </c>
    </row>
    <row r="471" spans="1:3">
      <c r="A471">
        <v>482</v>
      </c>
      <c r="B471">
        <v>778129.48245302588</v>
      </c>
      <c r="C471">
        <v>5707.5171252232822</v>
      </c>
    </row>
    <row r="472" spans="1:3">
      <c r="A472">
        <v>483</v>
      </c>
      <c r="B472">
        <v>1704480.8860652223</v>
      </c>
      <c r="C472">
        <v>4149.9862516506373</v>
      </c>
    </row>
    <row r="473" spans="1:3">
      <c r="A473">
        <v>484</v>
      </c>
      <c r="B473">
        <v>405359.45221415162</v>
      </c>
      <c r="C473">
        <v>7551.9385474586416</v>
      </c>
    </row>
    <row r="474" spans="1:3">
      <c r="A474">
        <v>485</v>
      </c>
      <c r="B474">
        <v>17124166.397078007</v>
      </c>
      <c r="C474">
        <v>4105.1496372975043</v>
      </c>
    </row>
    <row r="475" spans="1:3">
      <c r="A475">
        <v>486</v>
      </c>
      <c r="B475">
        <v>17030140.277421772</v>
      </c>
      <c r="C475">
        <v>4132.1923774477164</v>
      </c>
    </row>
    <row r="476" spans="1:3">
      <c r="A476">
        <v>487</v>
      </c>
      <c r="B476">
        <v>22123967.419977345</v>
      </c>
      <c r="C476">
        <v>4329.3442272914472</v>
      </c>
    </row>
    <row r="477" spans="1:3">
      <c r="A477">
        <v>488</v>
      </c>
      <c r="B477">
        <v>17452363.147301018</v>
      </c>
      <c r="C477">
        <v>4750.9887547153712</v>
      </c>
    </row>
    <row r="478" spans="1:3">
      <c r="A478">
        <v>489</v>
      </c>
      <c r="B478">
        <v>16500341.725542493</v>
      </c>
      <c r="C478">
        <v>5136.0724687912989</v>
      </c>
    </row>
    <row r="479" spans="1:3">
      <c r="A479">
        <v>490</v>
      </c>
      <c r="B479">
        <v>16695487.06568642</v>
      </c>
      <c r="C479">
        <v>5097.4070145926162</v>
      </c>
    </row>
    <row r="480" spans="1:3">
      <c r="A480">
        <v>491</v>
      </c>
      <c r="B480">
        <v>21922652.559524834</v>
      </c>
      <c r="C480">
        <v>4442.1774428512726</v>
      </c>
    </row>
    <row r="481" spans="1:3">
      <c r="A481">
        <v>492</v>
      </c>
      <c r="B481">
        <v>14601715.440678559</v>
      </c>
      <c r="C481">
        <v>5005.2320591706402</v>
      </c>
    </row>
    <row r="482" spans="1:3">
      <c r="A482">
        <v>493</v>
      </c>
      <c r="B482">
        <v>22110363.685772419</v>
      </c>
      <c r="C482">
        <v>4462.4255522314052</v>
      </c>
    </row>
    <row r="483" spans="1:3">
      <c r="A483">
        <v>494</v>
      </c>
      <c r="B483">
        <v>1016507.221772477</v>
      </c>
      <c r="C483">
        <v>7341.2591253866531</v>
      </c>
    </row>
    <row r="484" spans="1:3">
      <c r="A484">
        <v>495</v>
      </c>
      <c r="B484">
        <v>2572966.9823066294</v>
      </c>
      <c r="C484">
        <v>5691.0230581839432</v>
      </c>
    </row>
    <row r="485" spans="1:3">
      <c r="A485">
        <v>496</v>
      </c>
      <c r="B485">
        <v>25351493.092111886</v>
      </c>
      <c r="C485">
        <v>4141.179773567168</v>
      </c>
    </row>
    <row r="486" spans="1:3">
      <c r="A486">
        <v>497</v>
      </c>
      <c r="B486">
        <v>17917621.043289483</v>
      </c>
      <c r="C486">
        <v>6120.4221396745152</v>
      </c>
    </row>
    <row r="487" spans="1:3">
      <c r="A487">
        <v>498</v>
      </c>
      <c r="B487">
        <v>23265680.070722707</v>
      </c>
      <c r="C487">
        <v>4491.0593123937633</v>
      </c>
    </row>
    <row r="488" spans="1:3">
      <c r="A488">
        <v>499</v>
      </c>
      <c r="B488">
        <v>22186635.371249199</v>
      </c>
      <c r="C488">
        <v>3828.4797412983608</v>
      </c>
    </row>
    <row r="489" spans="1:3">
      <c r="A489">
        <v>500</v>
      </c>
      <c r="B489">
        <v>-115730.87339238822</v>
      </c>
      <c r="C489">
        <v>7222.209709110497</v>
      </c>
    </row>
    <row r="491" spans="1:3">
      <c r="A491" t="s">
        <v>25</v>
      </c>
    </row>
    <row r="492" spans="1:3">
      <c r="A492" t="s">
        <v>26</v>
      </c>
      <c r="B492" t="str">
        <f>IF(ISBLANK($B491)=TRUE,"",_xll.EDF(B9:B489,$B491))</f>
        <v/>
      </c>
      <c r="C492" t="str">
        <f>IF(ISBLANK($C491)=TRUE,"",_xll.EDF(C9:C489,$C491))</f>
        <v/>
      </c>
    </row>
    <row r="493" spans="1:3">
      <c r="A493" t="s">
        <v>27</v>
      </c>
    </row>
    <row r="494" spans="1:3">
      <c r="A494" t="s">
        <v>28</v>
      </c>
      <c r="B494" t="str">
        <f>IF(ISBLANK($B493)=TRUE,"",_xll.EDF(B9:B489,$B493))</f>
        <v/>
      </c>
      <c r="C494" t="str">
        <f>IF(ISBLANK($C493)=TRUE,"",_xll.EDF(C9:C489,$C493))</f>
        <v/>
      </c>
    </row>
    <row r="495" spans="1:3">
      <c r="A495" t="s">
        <v>29</v>
      </c>
    </row>
    <row r="496" spans="1:3">
      <c r="A496" t="s">
        <v>30</v>
      </c>
      <c r="B496" t="str">
        <f>IF(ISBLANK($B495)=TRUE,"",_xll.EDF(B9:B489,$B495))</f>
        <v/>
      </c>
      <c r="C496" t="str">
        <f>IF(ISBLANK($C495)=TRUE,"",_xll.EDF(C9:C489,$C495))</f>
        <v/>
      </c>
    </row>
    <row r="497" spans="1:3">
      <c r="A497" t="s">
        <v>31</v>
      </c>
    </row>
    <row r="498" spans="1:3">
      <c r="A498" t="s">
        <v>32</v>
      </c>
      <c r="B498" t="str">
        <f>IF(ISBLANK($B497)=TRUE,"",_xll.EDF(B9:B489,$B497))</f>
        <v/>
      </c>
      <c r="C498" t="str">
        <f>IF(ISBLANK($C497)=TRUE,"",_xll.EDF(C9:C489,$C497))</f>
        <v/>
      </c>
    </row>
    <row r="499" spans="1:3">
      <c r="A499" t="s">
        <v>33</v>
      </c>
    </row>
    <row r="500" spans="1:3">
      <c r="A500" t="s">
        <v>34</v>
      </c>
      <c r="B500" t="str">
        <f>IF(ISBLANK($B499)=TRUE,"",_xll.EDF(B9:B489,$B499))</f>
        <v/>
      </c>
      <c r="C500" t="str">
        <f>IF(ISBLANK($C499)=TRUE,"",_xll.EDF(C9:C489,$C499))</f>
        <v/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G519"/>
  <sheetViews>
    <sheetView workbookViewId="0">
      <selection activeCell="E23" sqref="E23"/>
    </sheetView>
  </sheetViews>
  <sheetFormatPr defaultRowHeight="15"/>
  <sheetData>
    <row r="1" spans="1:7">
      <c r="A1" t="s">
        <v>57</v>
      </c>
    </row>
    <row r="2" spans="1:7">
      <c r="A2" t="s">
        <v>18</v>
      </c>
      <c r="B2" t="str">
        <f ca="1">ADDRESS(ROW(Model!$G$23),COLUMN(Model!$G$23),4,,_xll.WSNAME(Model!$G$23))</f>
        <v>Model!G23</v>
      </c>
      <c r="C2" t="str">
        <f ca="1">ADDRESS(ROW(Model!$G$13),COLUMN(Model!$G$13),4,,_xll.WSNAME(Model!$G$13))</f>
        <v>Model!G13</v>
      </c>
    </row>
    <row r="3" spans="1:7">
      <c r="A3" t="s">
        <v>19</v>
      </c>
      <c r="B3">
        <f>AVERAGE(B9:B508)</f>
        <v>11329284.87761653</v>
      </c>
      <c r="C3">
        <f>AVERAGE(C9:C508)</f>
        <v>5599</v>
      </c>
    </row>
    <row r="4" spans="1:7">
      <c r="A4" t="s">
        <v>20</v>
      </c>
      <c r="B4">
        <f>STDEV(B9:B508)</f>
        <v>8060251.5081229107</v>
      </c>
      <c r="C4">
        <f>STDEV(C9:C508)</f>
        <v>0</v>
      </c>
    </row>
    <row r="5" spans="1:7">
      <c r="A5" t="s">
        <v>21</v>
      </c>
      <c r="B5">
        <f>100*B4/B3</f>
        <v>71.14528052911524</v>
      </c>
      <c r="C5">
        <f>100*C4/C3</f>
        <v>0</v>
      </c>
    </row>
    <row r="6" spans="1:7">
      <c r="A6" t="s">
        <v>22</v>
      </c>
      <c r="B6">
        <f>MIN(B9:B508)</f>
        <v>-3816266.0257928073</v>
      </c>
      <c r="C6">
        <f>MIN(C9:C508)</f>
        <v>5599</v>
      </c>
    </row>
    <row r="7" spans="1:7">
      <c r="A7" t="s">
        <v>23</v>
      </c>
      <c r="B7">
        <f>MAX(B9:B508)</f>
        <v>24596639.461177893</v>
      </c>
      <c r="C7">
        <f>MAX(C9:C508)</f>
        <v>5599</v>
      </c>
    </row>
    <row r="8" spans="1:7">
      <c r="A8" t="s">
        <v>24</v>
      </c>
      <c r="B8" t="str">
        <f>Model!$F$23</f>
        <v>NR</v>
      </c>
      <c r="C8" t="str">
        <f>Model!$F$13</f>
        <v>Contract Acres</v>
      </c>
    </row>
    <row r="9" spans="1:7">
      <c r="A9">
        <v>1</v>
      </c>
      <c r="B9">
        <v>17210036.638576232</v>
      </c>
      <c r="C9">
        <v>5599</v>
      </c>
      <c r="F9" t="str">
        <f>SimData5599!$B$8</f>
        <v>NR</v>
      </c>
      <c r="G9" t="s">
        <v>35</v>
      </c>
    </row>
    <row r="10" spans="1:7">
      <c r="A10">
        <v>2</v>
      </c>
      <c r="B10">
        <v>15932867.240660489</v>
      </c>
      <c r="C10">
        <v>5599</v>
      </c>
      <c r="F10">
        <f>SMALL(SimData5599!$B$9:$B$508,1)</f>
        <v>-3816266.0257928073</v>
      </c>
      <c r="G10">
        <v>0</v>
      </c>
    </row>
    <row r="11" spans="1:7">
      <c r="A11">
        <v>3</v>
      </c>
      <c r="B11">
        <v>-778494.61111361161</v>
      </c>
      <c r="C11">
        <v>5599</v>
      </c>
      <c r="F11">
        <f>SMALL(SimData5599!$B$9:$B$508,2)</f>
        <v>-3295829.13647471</v>
      </c>
      <c r="G11">
        <f>1/(COUNT(SimData5599!$B$9:$B$508)-1)+$G$10</f>
        <v>2.004008016032064E-3</v>
      </c>
    </row>
    <row r="12" spans="1:7">
      <c r="A12">
        <v>4</v>
      </c>
      <c r="B12">
        <v>19956229.989281617</v>
      </c>
      <c r="C12">
        <v>5599</v>
      </c>
      <c r="F12">
        <f>SMALL(SimData5599!$B$9:$B$508,3)</f>
        <v>-3122115.3772316873</v>
      </c>
      <c r="G12">
        <f>1/(COUNT(SimData5599!$B$9:$B$508)-1)+$G$11</f>
        <v>4.0080160320641279E-3</v>
      </c>
    </row>
    <row r="13" spans="1:7">
      <c r="A13">
        <v>5</v>
      </c>
      <c r="B13">
        <v>17545948.435270689</v>
      </c>
      <c r="C13">
        <v>5599</v>
      </c>
      <c r="F13">
        <f>SMALL(SimData5599!$B$9:$B$508,4)</f>
        <v>-2866549.6706750579</v>
      </c>
      <c r="G13">
        <f>1/(COUNT(SimData5599!$B$9:$B$508)-1)+$G$12</f>
        <v>6.0120240480961915E-3</v>
      </c>
    </row>
    <row r="14" spans="1:7">
      <c r="A14">
        <v>6</v>
      </c>
      <c r="B14">
        <v>8990938.1582760066</v>
      </c>
      <c r="C14">
        <v>5599</v>
      </c>
      <c r="F14">
        <f>SMALL(SimData5599!$B$9:$B$508,5)</f>
        <v>-2778667.6564953774</v>
      </c>
      <c r="G14">
        <f>1/(COUNT(SimData5599!$B$9:$B$508)-1)+$G$13</f>
        <v>8.0160320641282558E-3</v>
      </c>
    </row>
    <row r="15" spans="1:7">
      <c r="A15">
        <v>7</v>
      </c>
      <c r="B15">
        <v>15324150.964715213</v>
      </c>
      <c r="C15">
        <v>5599</v>
      </c>
      <c r="F15">
        <f>SMALL(SimData5599!$B$9:$B$508,6)</f>
        <v>-2657827.8993166536</v>
      </c>
      <c r="G15">
        <f>1/(COUNT(SimData5599!$B$9:$B$508)-1)+$G$14</f>
        <v>1.002004008016032E-2</v>
      </c>
    </row>
    <row r="16" spans="1:7">
      <c r="A16">
        <v>8</v>
      </c>
      <c r="B16">
        <v>17955758.768271983</v>
      </c>
      <c r="C16">
        <v>5599</v>
      </c>
      <c r="F16">
        <f>SMALL(SimData5599!$B$9:$B$508,7)</f>
        <v>-2510503.7221165784</v>
      </c>
      <c r="G16">
        <f>1/(COUNT(SimData5599!$B$9:$B$508)-1)+$G$15</f>
        <v>1.2024048096192385E-2</v>
      </c>
    </row>
    <row r="17" spans="1:7">
      <c r="A17">
        <v>9</v>
      </c>
      <c r="B17">
        <v>4203024.4324733615</v>
      </c>
      <c r="C17">
        <v>5599</v>
      </c>
      <c r="F17">
        <f>SMALL(SimData5599!$B$9:$B$508,8)</f>
        <v>-2446471.9735792372</v>
      </c>
      <c r="G17">
        <f>1/(COUNT(SimData5599!$B$9:$B$508)-1)+$G$16</f>
        <v>1.4028056112224449E-2</v>
      </c>
    </row>
    <row r="18" spans="1:7">
      <c r="A18">
        <v>10</v>
      </c>
      <c r="B18">
        <v>14037288.399956793</v>
      </c>
      <c r="C18">
        <v>5599</v>
      </c>
      <c r="F18">
        <f>SMALL(SimData5599!$B$9:$B$508,9)</f>
        <v>-2443736.7855800241</v>
      </c>
      <c r="G18">
        <f>1/(COUNT(SimData5599!$B$9:$B$508)-1)+$G$17</f>
        <v>1.6032064128256512E-2</v>
      </c>
    </row>
    <row r="19" spans="1:7">
      <c r="A19">
        <v>11</v>
      </c>
      <c r="B19">
        <v>14529370.736045823</v>
      </c>
      <c r="C19">
        <v>5599</v>
      </c>
      <c r="F19">
        <f>SMALL(SimData5599!$B$9:$B$508,10)</f>
        <v>-2428322.1290061194</v>
      </c>
      <c r="G19">
        <f>1/(COUNT(SimData5599!$B$9:$B$508)-1)+$G$18</f>
        <v>1.8036072144288574E-2</v>
      </c>
    </row>
    <row r="20" spans="1:7">
      <c r="A20">
        <v>12</v>
      </c>
      <c r="B20">
        <v>8983925.2927458286</v>
      </c>
      <c r="C20">
        <v>5599</v>
      </c>
      <c r="F20">
        <f>SMALL(SimData5599!$B$9:$B$508,11)</f>
        <v>-2313251.212602444</v>
      </c>
      <c r="G20">
        <f>1/(COUNT(SimData5599!$B$9:$B$508)-1)+$G$19</f>
        <v>2.0040080160320637E-2</v>
      </c>
    </row>
    <row r="21" spans="1:7">
      <c r="A21">
        <v>13</v>
      </c>
      <c r="B21">
        <v>14753206.033721805</v>
      </c>
      <c r="C21">
        <v>5599</v>
      </c>
      <c r="F21">
        <f>SMALL(SimData5599!$B$9:$B$508,12)</f>
        <v>-2247111.8519337326</v>
      </c>
      <c r="G21">
        <f>1/(COUNT(SimData5599!$B$9:$B$508)-1)+$G$20</f>
        <v>2.20440881763527E-2</v>
      </c>
    </row>
    <row r="22" spans="1:7">
      <c r="A22">
        <v>14</v>
      </c>
      <c r="B22">
        <v>1524392.8058644757</v>
      </c>
      <c r="C22">
        <v>5599</v>
      </c>
      <c r="F22">
        <f>SMALL(SimData5599!$B$9:$B$508,13)</f>
        <v>-2005334.1368766502</v>
      </c>
      <c r="G22">
        <f>1/(COUNT(SimData5599!$B$9:$B$508)-1)+$G$21</f>
        <v>2.4048096192384762E-2</v>
      </c>
    </row>
    <row r="23" spans="1:7">
      <c r="A23">
        <v>15</v>
      </c>
      <c r="B23">
        <v>18858275.177032217</v>
      </c>
      <c r="C23">
        <v>5599</v>
      </c>
      <c r="F23">
        <f>SMALL(SimData5599!$B$9:$B$508,14)</f>
        <v>-1935441.1391621903</v>
      </c>
      <c r="G23">
        <f>1/(COUNT(SimData5599!$B$9:$B$508)-1)+$G$22</f>
        <v>2.6052104208416825E-2</v>
      </c>
    </row>
    <row r="24" spans="1:7">
      <c r="A24">
        <v>16</v>
      </c>
      <c r="B24">
        <v>220074.68513215333</v>
      </c>
      <c r="C24">
        <v>5599</v>
      </c>
      <c r="F24">
        <f>SMALL(SimData5599!$B$9:$B$508,15)</f>
        <v>-1858853.017328646</v>
      </c>
      <c r="G24">
        <f>1/(COUNT(SimData5599!$B$9:$B$508)-1)+$G$23</f>
        <v>2.8056112224448888E-2</v>
      </c>
    </row>
    <row r="25" spans="1:7">
      <c r="A25">
        <v>17</v>
      </c>
      <c r="B25">
        <v>10672119.014869153</v>
      </c>
      <c r="C25">
        <v>5599</v>
      </c>
      <c r="F25">
        <f>SMALL(SimData5599!$B$9:$B$508,16)</f>
        <v>-1690469.9056805372</v>
      </c>
      <c r="G25">
        <f>1/(COUNT(SimData5599!$B$9:$B$508)-1)+$G$24</f>
        <v>3.006012024048095E-2</v>
      </c>
    </row>
    <row r="26" spans="1:7">
      <c r="A26">
        <v>18</v>
      </c>
      <c r="B26">
        <v>326122.75810558349</v>
      </c>
      <c r="C26">
        <v>5599</v>
      </c>
      <c r="F26">
        <f>SMALL(SimData5599!$B$9:$B$508,17)</f>
        <v>-1605442.3520164341</v>
      </c>
      <c r="G26">
        <f>1/(COUNT(SimData5599!$B$9:$B$508)-1)+$G$25</f>
        <v>3.2064128256513016E-2</v>
      </c>
    </row>
    <row r="27" spans="1:7">
      <c r="A27">
        <v>19</v>
      </c>
      <c r="B27">
        <v>19646343.600871883</v>
      </c>
      <c r="C27">
        <v>5599</v>
      </c>
      <c r="F27">
        <f>SMALL(SimData5599!$B$9:$B$508,18)</f>
        <v>-1422616.4553942308</v>
      </c>
      <c r="G27">
        <f>1/(COUNT(SimData5599!$B$9:$B$508)-1)+$G$26</f>
        <v>3.4068136272545083E-2</v>
      </c>
    </row>
    <row r="28" spans="1:7">
      <c r="A28">
        <v>20</v>
      </c>
      <c r="B28">
        <v>3656260.0702977628</v>
      </c>
      <c r="C28">
        <v>5599</v>
      </c>
      <c r="F28">
        <f>SMALL(SimData5599!$B$9:$B$508,19)</f>
        <v>-1404555.2164316177</v>
      </c>
      <c r="G28">
        <f>1/(COUNT(SimData5599!$B$9:$B$508)-1)+$G$27</f>
        <v>3.6072144288577149E-2</v>
      </c>
    </row>
    <row r="29" spans="1:7">
      <c r="A29">
        <v>21</v>
      </c>
      <c r="B29">
        <v>-136901.47952453047</v>
      </c>
      <c r="C29">
        <v>5599</v>
      </c>
      <c r="F29">
        <f>SMALL(SimData5599!$B$9:$B$508,20)</f>
        <v>-1278912.3848688304</v>
      </c>
      <c r="G29">
        <f>1/(COUNT(SimData5599!$B$9:$B$508)-1)+$G$28</f>
        <v>3.8076152304609215E-2</v>
      </c>
    </row>
    <row r="30" spans="1:7">
      <c r="A30">
        <v>22</v>
      </c>
      <c r="B30">
        <v>19863147.159068577</v>
      </c>
      <c r="C30">
        <v>5599</v>
      </c>
      <c r="F30">
        <f>SMALL(SimData5599!$B$9:$B$508,21)</f>
        <v>-1237619.6037601084</v>
      </c>
      <c r="G30">
        <f>1/(COUNT(SimData5599!$B$9:$B$508)-1)+$G$29</f>
        <v>4.0080160320641281E-2</v>
      </c>
    </row>
    <row r="31" spans="1:7">
      <c r="A31">
        <v>23</v>
      </c>
      <c r="B31">
        <v>13364307.524250507</v>
      </c>
      <c r="C31">
        <v>5599</v>
      </c>
      <c r="F31">
        <f>SMALL(SimData5599!$B$9:$B$508,22)</f>
        <v>-1211080.74053137</v>
      </c>
      <c r="G31">
        <f>1/(COUNT(SimData5599!$B$9:$B$508)-1)+$G$30</f>
        <v>4.2084168336673347E-2</v>
      </c>
    </row>
    <row r="32" spans="1:7">
      <c r="A32">
        <v>24</v>
      </c>
      <c r="B32">
        <v>-1138415.8490041327</v>
      </c>
      <c r="C32">
        <v>5599</v>
      </c>
      <c r="F32">
        <f>SMALL(SimData5599!$B$9:$B$508,23)</f>
        <v>-1138415.8490041327</v>
      </c>
      <c r="G32">
        <f>1/(COUNT(SimData5599!$B$9:$B$508)-1)+$G$31</f>
        <v>4.4088176352705413E-2</v>
      </c>
    </row>
    <row r="33" spans="1:7">
      <c r="A33">
        <v>25</v>
      </c>
      <c r="B33">
        <v>18343196.464006722</v>
      </c>
      <c r="C33">
        <v>5599</v>
      </c>
      <c r="F33">
        <f>SMALL(SimData5599!$B$9:$B$508,24)</f>
        <v>-1084909.9038761556</v>
      </c>
      <c r="G33">
        <f>1/(COUNT(SimData5599!$B$9:$B$508)-1)+$G$32</f>
        <v>4.6092184368737479E-2</v>
      </c>
    </row>
    <row r="34" spans="1:7">
      <c r="A34">
        <v>26</v>
      </c>
      <c r="B34">
        <v>-519151.21535822749</v>
      </c>
      <c r="C34">
        <v>5599</v>
      </c>
      <c r="F34">
        <f>SMALL(SimData5599!$B$9:$B$508,25)</f>
        <v>-1031515.5885238349</v>
      </c>
      <c r="G34">
        <f>1/(COUNT(SimData5599!$B$9:$B$508)-1)+$G$33</f>
        <v>4.8096192384769546E-2</v>
      </c>
    </row>
    <row r="35" spans="1:7">
      <c r="A35">
        <v>27</v>
      </c>
      <c r="B35">
        <v>8101009.009061344</v>
      </c>
      <c r="C35">
        <v>5599</v>
      </c>
      <c r="F35">
        <f>SMALL(SimData5599!$B$9:$B$508,26)</f>
        <v>-1022819.2073489949</v>
      </c>
      <c r="G35">
        <f>1/(COUNT(SimData5599!$B$9:$B$508)-1)+$G$34</f>
        <v>5.0100200400801612E-2</v>
      </c>
    </row>
    <row r="36" spans="1:7">
      <c r="A36">
        <v>28</v>
      </c>
      <c r="B36">
        <v>8067532.4954294339</v>
      </c>
      <c r="C36">
        <v>5599</v>
      </c>
      <c r="F36">
        <f>SMALL(SimData5599!$B$9:$B$508,27)</f>
        <v>-1003836.5763044804</v>
      </c>
      <c r="G36">
        <f>1/(COUNT(SimData5599!$B$9:$B$508)-1)+$G$35</f>
        <v>5.2104208416833678E-2</v>
      </c>
    </row>
    <row r="37" spans="1:7">
      <c r="A37">
        <v>29</v>
      </c>
      <c r="B37">
        <v>8909798.4412664846</v>
      </c>
      <c r="C37">
        <v>5599</v>
      </c>
      <c r="F37">
        <f>SMALL(SimData5599!$B$9:$B$508,28)</f>
        <v>-978295.07504874095</v>
      </c>
      <c r="G37">
        <f>1/(COUNT(SimData5599!$B$9:$B$508)-1)+$G$36</f>
        <v>5.4108216432865744E-2</v>
      </c>
    </row>
    <row r="38" spans="1:7">
      <c r="A38">
        <v>30</v>
      </c>
      <c r="B38">
        <v>10426484.868016653</v>
      </c>
      <c r="C38">
        <v>5599</v>
      </c>
      <c r="F38">
        <f>SMALL(SimData5599!$B$9:$B$508,29)</f>
        <v>-950775.21210378967</v>
      </c>
      <c r="G38">
        <f>1/(COUNT(SimData5599!$B$9:$B$508)-1)+$G$37</f>
        <v>5.611222444889781E-2</v>
      </c>
    </row>
    <row r="39" spans="1:7">
      <c r="A39">
        <v>31</v>
      </c>
      <c r="B39">
        <v>21866389.11692135</v>
      </c>
      <c r="C39">
        <v>5599</v>
      </c>
      <c r="F39">
        <f>SMALL(SimData5599!$B$9:$B$508,30)</f>
        <v>-901252.7338372618</v>
      </c>
      <c r="G39">
        <f>1/(COUNT(SimData5599!$B$9:$B$508)-1)+$G$38</f>
        <v>5.8116232464929876E-2</v>
      </c>
    </row>
    <row r="40" spans="1:7">
      <c r="A40">
        <v>32</v>
      </c>
      <c r="B40">
        <v>15953817.410456665</v>
      </c>
      <c r="C40">
        <v>5599</v>
      </c>
      <c r="F40">
        <f>SMALL(SimData5599!$B$9:$B$508,31)</f>
        <v>-893307.89057168365</v>
      </c>
      <c r="G40">
        <f>1/(COUNT(SimData5599!$B$9:$B$508)-1)+$G$39</f>
        <v>6.0120240480961942E-2</v>
      </c>
    </row>
    <row r="41" spans="1:7">
      <c r="A41">
        <v>33</v>
      </c>
      <c r="B41">
        <v>6173215.7220812663</v>
      </c>
      <c r="C41">
        <v>5599</v>
      </c>
      <c r="F41">
        <f>SMALL(SimData5599!$B$9:$B$508,32)</f>
        <v>-881894.84888899326</v>
      </c>
      <c r="G41">
        <f>1/(COUNT(SimData5599!$B$9:$B$508)-1)+$G$40</f>
        <v>6.2124248496994008E-2</v>
      </c>
    </row>
    <row r="42" spans="1:7">
      <c r="A42">
        <v>34</v>
      </c>
      <c r="B42">
        <v>21802694.302608177</v>
      </c>
      <c r="C42">
        <v>5599</v>
      </c>
      <c r="F42">
        <f>SMALL(SimData5599!$B$9:$B$508,33)</f>
        <v>-823496.09278375655</v>
      </c>
      <c r="G42">
        <f>1/(COUNT(SimData5599!$B$9:$B$508)-1)+$G$41</f>
        <v>6.4128256513026075E-2</v>
      </c>
    </row>
    <row r="43" spans="1:7">
      <c r="A43">
        <v>35</v>
      </c>
      <c r="B43">
        <v>17374601.343107872</v>
      </c>
      <c r="C43">
        <v>5599</v>
      </c>
      <c r="F43">
        <f>SMALL(SimData5599!$B$9:$B$508,34)</f>
        <v>-796898.20390756056</v>
      </c>
      <c r="G43">
        <f>1/(COUNT(SimData5599!$B$9:$B$508)-1)+$G$42</f>
        <v>6.6132264529058141E-2</v>
      </c>
    </row>
    <row r="44" spans="1:7">
      <c r="A44">
        <v>36</v>
      </c>
      <c r="B44">
        <v>10359578.923428573</v>
      </c>
      <c r="C44">
        <v>5599</v>
      </c>
      <c r="F44">
        <f>SMALL(SimData5599!$B$9:$B$508,35)</f>
        <v>-792010.95960250124</v>
      </c>
      <c r="G44">
        <f>1/(COUNT(SimData5599!$B$9:$B$508)-1)+$G$43</f>
        <v>6.8136272545090207E-2</v>
      </c>
    </row>
    <row r="45" spans="1:7">
      <c r="A45">
        <v>37</v>
      </c>
      <c r="B45">
        <v>20473108.080481097</v>
      </c>
      <c r="C45">
        <v>5599</v>
      </c>
      <c r="F45">
        <f>SMALL(SimData5599!$B$9:$B$508,36)</f>
        <v>-778494.61111361161</v>
      </c>
      <c r="G45">
        <f>1/(COUNT(SimData5599!$B$9:$B$508)-1)+$G$44</f>
        <v>7.0140280561122273E-2</v>
      </c>
    </row>
    <row r="46" spans="1:7">
      <c r="A46">
        <v>38</v>
      </c>
      <c r="B46">
        <v>19706667.023037165</v>
      </c>
      <c r="C46">
        <v>5599</v>
      </c>
      <c r="F46">
        <f>SMALL(SimData5599!$B$9:$B$508,37)</f>
        <v>-776718.48839735985</v>
      </c>
      <c r="G46">
        <f>1/(COUNT(SimData5599!$B$9:$B$508)-1)+$G$45</f>
        <v>7.2144288577154339E-2</v>
      </c>
    </row>
    <row r="47" spans="1:7">
      <c r="A47">
        <v>39</v>
      </c>
      <c r="B47">
        <v>508900.16001087427</v>
      </c>
      <c r="C47">
        <v>5599</v>
      </c>
      <c r="F47">
        <f>SMALL(SimData5599!$B$9:$B$508,38)</f>
        <v>-734852.36684790254</v>
      </c>
      <c r="G47">
        <f>1/(COUNT(SimData5599!$B$9:$B$508)-1)+$G$46</f>
        <v>7.4148296593186405E-2</v>
      </c>
    </row>
    <row r="48" spans="1:7">
      <c r="A48">
        <v>40</v>
      </c>
      <c r="B48">
        <v>18637359.092062034</v>
      </c>
      <c r="C48">
        <v>5599</v>
      </c>
      <c r="F48">
        <f>SMALL(SimData5599!$B$9:$B$508,39)</f>
        <v>-692423.15376125276</v>
      </c>
      <c r="G48">
        <f>1/(COUNT(SimData5599!$B$9:$B$508)-1)+$G$47</f>
        <v>7.6152304609218471E-2</v>
      </c>
    </row>
    <row r="49" spans="1:7">
      <c r="A49">
        <v>41</v>
      </c>
      <c r="B49">
        <v>7090617.7331035584</v>
      </c>
      <c r="C49">
        <v>5599</v>
      </c>
      <c r="F49">
        <f>SMALL(SimData5599!$B$9:$B$508,40)</f>
        <v>-662480.09448909387</v>
      </c>
      <c r="G49">
        <f>1/(COUNT(SimData5599!$B$9:$B$508)-1)+$G$48</f>
        <v>7.8156312625250537E-2</v>
      </c>
    </row>
    <row r="50" spans="1:7">
      <c r="A50">
        <v>42</v>
      </c>
      <c r="B50">
        <v>14139038.015009098</v>
      </c>
      <c r="C50">
        <v>5599</v>
      </c>
      <c r="F50">
        <f>SMALL(SimData5599!$B$9:$B$508,41)</f>
        <v>-643376.02376908064</v>
      </c>
      <c r="G50">
        <f>1/(COUNT(SimData5599!$B$9:$B$508)-1)+$G$49</f>
        <v>8.0160320641282604E-2</v>
      </c>
    </row>
    <row r="51" spans="1:7">
      <c r="A51">
        <v>43</v>
      </c>
      <c r="B51">
        <v>20282913.944172934</v>
      </c>
      <c r="C51">
        <v>5599</v>
      </c>
      <c r="F51">
        <f>SMALL(SimData5599!$B$9:$B$508,42)</f>
        <v>-571605.9768175818</v>
      </c>
      <c r="G51">
        <f>1/(COUNT(SimData5599!$B$9:$B$508)-1)+$G$50</f>
        <v>8.216432865731467E-2</v>
      </c>
    </row>
    <row r="52" spans="1:7">
      <c r="A52">
        <v>44</v>
      </c>
      <c r="B52">
        <v>-823496.09278375655</v>
      </c>
      <c r="C52">
        <v>5599</v>
      </c>
      <c r="F52">
        <f>SMALL(SimData5599!$B$9:$B$508,43)</f>
        <v>-539225.07587011531</v>
      </c>
      <c r="G52">
        <f>1/(COUNT(SimData5599!$B$9:$B$508)-1)+$G$51</f>
        <v>8.4168336673346736E-2</v>
      </c>
    </row>
    <row r="53" spans="1:7">
      <c r="A53">
        <v>45</v>
      </c>
      <c r="B53">
        <v>13104333.763986014</v>
      </c>
      <c r="C53">
        <v>5599</v>
      </c>
      <c r="F53">
        <f>SMALL(SimData5599!$B$9:$B$508,44)</f>
        <v>-522954.47030776367</v>
      </c>
      <c r="G53">
        <f>1/(COUNT(SimData5599!$B$9:$B$508)-1)+$G$52</f>
        <v>8.6172344689378802E-2</v>
      </c>
    </row>
    <row r="54" spans="1:7">
      <c r="A54">
        <v>46</v>
      </c>
      <c r="B54">
        <v>8248457.8810755387</v>
      </c>
      <c r="C54">
        <v>5599</v>
      </c>
      <c r="F54">
        <f>SMALL(SimData5599!$B$9:$B$508,45)</f>
        <v>-519151.21535822749</v>
      </c>
      <c r="G54">
        <f>1/(COUNT(SimData5599!$B$9:$B$508)-1)+$G$53</f>
        <v>8.8176352705410868E-2</v>
      </c>
    </row>
    <row r="55" spans="1:7">
      <c r="A55">
        <v>47</v>
      </c>
      <c r="B55">
        <v>22211574.908811927</v>
      </c>
      <c r="C55">
        <v>5599</v>
      </c>
      <c r="F55">
        <f>SMALL(SimData5599!$B$9:$B$508,46)</f>
        <v>-484825.43803251907</v>
      </c>
      <c r="G55">
        <f>1/(COUNT(SimData5599!$B$9:$B$508)-1)+$G$54</f>
        <v>9.0180360721442934E-2</v>
      </c>
    </row>
    <row r="56" spans="1:7">
      <c r="A56">
        <v>48</v>
      </c>
      <c r="B56">
        <v>14756116.19001231</v>
      </c>
      <c r="C56">
        <v>5599</v>
      </c>
      <c r="F56">
        <f>SMALL(SimData5599!$B$9:$B$508,47)</f>
        <v>-476345.79594507813</v>
      </c>
      <c r="G56">
        <f>1/(COUNT(SimData5599!$B$9:$B$508)-1)+$G$55</f>
        <v>9.2184368737475E-2</v>
      </c>
    </row>
    <row r="57" spans="1:7">
      <c r="A57">
        <v>49</v>
      </c>
      <c r="B57">
        <v>13354422.75518547</v>
      </c>
      <c r="C57">
        <v>5599</v>
      </c>
      <c r="F57">
        <f>SMALL(SimData5599!$B$9:$B$508,48)</f>
        <v>-475275.84771702439</v>
      </c>
      <c r="G57">
        <f>1/(COUNT(SimData5599!$B$9:$B$508)-1)+$G$56</f>
        <v>9.4188376753507067E-2</v>
      </c>
    </row>
    <row r="58" spans="1:7">
      <c r="A58">
        <v>50</v>
      </c>
      <c r="B58">
        <v>21423912.234475613</v>
      </c>
      <c r="C58">
        <v>5599</v>
      </c>
      <c r="F58">
        <f>SMALL(SimData5599!$B$9:$B$508,49)</f>
        <v>-430548.18194123358</v>
      </c>
      <c r="G58">
        <f>1/(COUNT(SimData5599!$B$9:$B$508)-1)+$G$57</f>
        <v>9.6192384769539133E-2</v>
      </c>
    </row>
    <row r="59" spans="1:7">
      <c r="A59">
        <v>51</v>
      </c>
      <c r="B59">
        <v>17140386.169103295</v>
      </c>
      <c r="C59">
        <v>5599</v>
      </c>
      <c r="F59">
        <f>SMALL(SimData5599!$B$9:$B$508,50)</f>
        <v>-413646.35778017342</v>
      </c>
      <c r="G59">
        <f>1/(COUNT(SimData5599!$B$9:$B$508)-1)+$G$58</f>
        <v>9.8196392785571199E-2</v>
      </c>
    </row>
    <row r="60" spans="1:7">
      <c r="A60">
        <v>52</v>
      </c>
      <c r="B60">
        <v>-475275.84771702439</v>
      </c>
      <c r="C60">
        <v>5599</v>
      </c>
      <c r="F60">
        <f>SMALL(SimData5599!$B$9:$B$508,51)</f>
        <v>-405762.84856432676</v>
      </c>
      <c r="G60">
        <f>1/(COUNT(SimData5599!$B$9:$B$508)-1)+$G$59</f>
        <v>0.10020040080160326</v>
      </c>
    </row>
    <row r="61" spans="1:7">
      <c r="A61">
        <v>53</v>
      </c>
      <c r="B61">
        <v>-476345.79594507813</v>
      </c>
      <c r="C61">
        <v>5599</v>
      </c>
      <c r="F61">
        <f>SMALL(SimData5599!$B$9:$B$508,52)</f>
        <v>-386439.7582244724</v>
      </c>
      <c r="G61">
        <f>1/(COUNT(SimData5599!$B$9:$B$508)-1)+$G$60</f>
        <v>0.10220440881763533</v>
      </c>
    </row>
    <row r="62" spans="1:7">
      <c r="A62">
        <v>54</v>
      </c>
      <c r="B62">
        <v>999165.52857686579</v>
      </c>
      <c r="C62">
        <v>5599</v>
      </c>
      <c r="F62">
        <f>SMALL(SimData5599!$B$9:$B$508,53)</f>
        <v>-381642.60161804408</v>
      </c>
      <c r="G62">
        <f>1/(COUNT(SimData5599!$B$9:$B$508)-1)+$G$61</f>
        <v>0.1042084168336674</v>
      </c>
    </row>
    <row r="63" spans="1:7">
      <c r="A63">
        <v>55</v>
      </c>
      <c r="B63">
        <v>-2778667.6564953774</v>
      </c>
      <c r="C63">
        <v>5599</v>
      </c>
      <c r="F63">
        <f>SMALL(SimData5599!$B$9:$B$508,54)</f>
        <v>-363927.82141143456</v>
      </c>
      <c r="G63">
        <f>1/(COUNT(SimData5599!$B$9:$B$508)-1)+$G$62</f>
        <v>0.10621242484969946</v>
      </c>
    </row>
    <row r="64" spans="1:7">
      <c r="A64">
        <v>56</v>
      </c>
      <c r="B64">
        <v>598876.16208405048</v>
      </c>
      <c r="C64">
        <v>5599</v>
      </c>
      <c r="F64">
        <f>SMALL(SimData5599!$B$9:$B$508,55)</f>
        <v>-340023.88318182528</v>
      </c>
      <c r="G64">
        <f>1/(COUNT(SimData5599!$B$9:$B$508)-1)+$G$63</f>
        <v>0.10821643286573153</v>
      </c>
    </row>
    <row r="65" spans="1:7">
      <c r="A65">
        <v>57</v>
      </c>
      <c r="B65">
        <v>973318.25178992748</v>
      </c>
      <c r="C65">
        <v>5599</v>
      </c>
      <c r="F65">
        <f>SMALL(SimData5599!$B$9:$B$508,56)</f>
        <v>-287777.60439211875</v>
      </c>
      <c r="G65">
        <f>1/(COUNT(SimData5599!$B$9:$B$508)-1)+$G$64</f>
        <v>0.1102204408817636</v>
      </c>
    </row>
    <row r="66" spans="1:7">
      <c r="A66">
        <v>58</v>
      </c>
      <c r="B66">
        <v>14311855.438970268</v>
      </c>
      <c r="C66">
        <v>5599</v>
      </c>
      <c r="F66">
        <f>SMALL(SimData5599!$B$9:$B$508,57)</f>
        <v>-282462.02678419277</v>
      </c>
      <c r="G66">
        <f>1/(COUNT(SimData5599!$B$9:$B$508)-1)+$G$65</f>
        <v>0.11222444889779566</v>
      </c>
    </row>
    <row r="67" spans="1:7">
      <c r="A67">
        <v>59</v>
      </c>
      <c r="B67">
        <v>24596639.461177893</v>
      </c>
      <c r="C67">
        <v>5599</v>
      </c>
      <c r="F67">
        <f>SMALL(SimData5599!$B$9:$B$508,58)</f>
        <v>-271551.17894260958</v>
      </c>
      <c r="G67">
        <f>1/(COUNT(SimData5599!$B$9:$B$508)-1)+$G$66</f>
        <v>0.11422845691382773</v>
      </c>
    </row>
    <row r="68" spans="1:7">
      <c r="A68">
        <v>60</v>
      </c>
      <c r="B68">
        <v>10409362.548667572</v>
      </c>
      <c r="C68">
        <v>5599</v>
      </c>
      <c r="F68">
        <f>SMALL(SimData5599!$B$9:$B$508,59)</f>
        <v>-269353.91203113645</v>
      </c>
      <c r="G68">
        <f>1/(COUNT(SimData5599!$B$9:$B$508)-1)+$G$67</f>
        <v>0.11623246492985979</v>
      </c>
    </row>
    <row r="69" spans="1:7">
      <c r="A69">
        <v>61</v>
      </c>
      <c r="B69">
        <v>17341748.454574071</v>
      </c>
      <c r="C69">
        <v>5599</v>
      </c>
      <c r="F69">
        <f>SMALL(SimData5599!$B$9:$B$508,60)</f>
        <v>-258049.2415259853</v>
      </c>
      <c r="G69">
        <f>1/(COUNT(SimData5599!$B$9:$B$508)-1)+$G$68</f>
        <v>0.11823647294589186</v>
      </c>
    </row>
    <row r="70" spans="1:7">
      <c r="A70">
        <v>62</v>
      </c>
      <c r="B70">
        <v>22260712.856957383</v>
      </c>
      <c r="C70">
        <v>5599</v>
      </c>
      <c r="F70">
        <f>SMALL(SimData5599!$B$9:$B$508,61)</f>
        <v>-220670.34391417727</v>
      </c>
      <c r="G70">
        <f>1/(COUNT(SimData5599!$B$9:$B$508)-1)+$G$69</f>
        <v>0.12024048096192393</v>
      </c>
    </row>
    <row r="71" spans="1:7">
      <c r="A71">
        <v>63</v>
      </c>
      <c r="B71">
        <v>-1003836.5763044804</v>
      </c>
      <c r="C71">
        <v>5599</v>
      </c>
      <c r="F71">
        <f>SMALL(SimData5599!$B$9:$B$508,62)</f>
        <v>-216668.80784151703</v>
      </c>
      <c r="G71">
        <f>1/(COUNT(SimData5599!$B$9:$B$508)-1)+$G$70</f>
        <v>0.12224448897795599</v>
      </c>
    </row>
    <row r="72" spans="1:7">
      <c r="A72">
        <v>64</v>
      </c>
      <c r="B72">
        <v>11206683.723512836</v>
      </c>
      <c r="C72">
        <v>5599</v>
      </c>
      <c r="F72">
        <f>SMALL(SimData5599!$B$9:$B$508,63)</f>
        <v>-216545.07705795765</v>
      </c>
      <c r="G72">
        <f>1/(COUNT(SimData5599!$B$9:$B$508)-1)+$G$71</f>
        <v>0.12424849699398806</v>
      </c>
    </row>
    <row r="73" spans="1:7">
      <c r="A73">
        <v>65</v>
      </c>
      <c r="B73">
        <v>575475.57831717655</v>
      </c>
      <c r="C73">
        <v>5599</v>
      </c>
      <c r="F73">
        <f>SMALL(SimData5599!$B$9:$B$508,64)</f>
        <v>-165724.06672593951</v>
      </c>
      <c r="G73">
        <f>1/(COUNT(SimData5599!$B$9:$B$508)-1)+$G$72</f>
        <v>0.12625250501002011</v>
      </c>
    </row>
    <row r="74" spans="1:7">
      <c r="A74">
        <v>66</v>
      </c>
      <c r="B74">
        <v>13350659.719997745</v>
      </c>
      <c r="C74">
        <v>5599</v>
      </c>
      <c r="F74">
        <f>SMALL(SimData5599!$B$9:$B$508,65)</f>
        <v>-156197.96257714927</v>
      </c>
      <c r="G74">
        <f>1/(COUNT(SimData5599!$B$9:$B$508)-1)+$G$73</f>
        <v>0.12825651302605218</v>
      </c>
    </row>
    <row r="75" spans="1:7">
      <c r="A75">
        <v>67</v>
      </c>
      <c r="B75">
        <v>17553095.70180764</v>
      </c>
      <c r="C75">
        <v>5599</v>
      </c>
      <c r="F75">
        <f>SMALL(SimData5599!$B$9:$B$508,66)</f>
        <v>-136901.47952453047</v>
      </c>
      <c r="G75">
        <f>1/(COUNT(SimData5599!$B$9:$B$508)-1)+$G$74</f>
        <v>0.13026052104208424</v>
      </c>
    </row>
    <row r="76" spans="1:7">
      <c r="A76">
        <v>68</v>
      </c>
      <c r="B76">
        <v>19765916.996489219</v>
      </c>
      <c r="C76">
        <v>5599</v>
      </c>
      <c r="F76">
        <f>SMALL(SimData5599!$B$9:$B$508,67)</f>
        <v>-24145.105227634311</v>
      </c>
      <c r="G76">
        <f>1/(COUNT(SimData5599!$B$9:$B$508)-1)+$G$75</f>
        <v>0.13226452905811631</v>
      </c>
    </row>
    <row r="77" spans="1:7">
      <c r="A77">
        <v>69</v>
      </c>
      <c r="B77">
        <v>21279447.682956621</v>
      </c>
      <c r="C77">
        <v>5599</v>
      </c>
      <c r="F77">
        <f>SMALL(SimData5599!$B$9:$B$508,68)</f>
        <v>-9774.2864527478814</v>
      </c>
      <c r="G77">
        <f>1/(COUNT(SimData5599!$B$9:$B$508)-1)+$G$76</f>
        <v>0.13426853707414838</v>
      </c>
    </row>
    <row r="78" spans="1:7">
      <c r="A78">
        <v>70</v>
      </c>
      <c r="B78">
        <v>11015097.392015934</v>
      </c>
      <c r="C78">
        <v>5599</v>
      </c>
      <c r="F78">
        <f>SMALL(SimData5599!$B$9:$B$508,69)</f>
        <v>18688.94989689067</v>
      </c>
      <c r="G78">
        <f>1/(COUNT(SimData5599!$B$9:$B$508)-1)+$G$77</f>
        <v>0.13627254509018044</v>
      </c>
    </row>
    <row r="79" spans="1:7">
      <c r="A79">
        <v>71</v>
      </c>
      <c r="B79">
        <v>18154910.931755364</v>
      </c>
      <c r="C79">
        <v>5599</v>
      </c>
      <c r="F79">
        <f>SMALL(SimData5599!$B$9:$B$508,70)</f>
        <v>21646.754105228931</v>
      </c>
      <c r="G79">
        <f>1/(COUNT(SimData5599!$B$9:$B$508)-1)+$G$78</f>
        <v>0.13827655310621251</v>
      </c>
    </row>
    <row r="80" spans="1:7">
      <c r="A80">
        <v>72</v>
      </c>
      <c r="B80">
        <v>8018525.991508916</v>
      </c>
      <c r="C80">
        <v>5599</v>
      </c>
      <c r="F80">
        <f>SMALL(SimData5599!$B$9:$B$508,71)</f>
        <v>28350.705518081784</v>
      </c>
      <c r="G80">
        <f>1/(COUNT(SimData5599!$B$9:$B$508)-1)+$G$79</f>
        <v>0.14028056112224457</v>
      </c>
    </row>
    <row r="81" spans="1:7">
      <c r="A81">
        <v>73</v>
      </c>
      <c r="B81">
        <v>19102386.390250221</v>
      </c>
      <c r="C81">
        <v>5599</v>
      </c>
      <c r="F81">
        <f>SMALL(SimData5599!$B$9:$B$508,72)</f>
        <v>60885.930078927428</v>
      </c>
      <c r="G81">
        <f>1/(COUNT(SimData5599!$B$9:$B$508)-1)+$G$80</f>
        <v>0.14228456913827664</v>
      </c>
    </row>
    <row r="82" spans="1:7">
      <c r="A82">
        <v>74</v>
      </c>
      <c r="B82">
        <v>19297687.889515989</v>
      </c>
      <c r="C82">
        <v>5599</v>
      </c>
      <c r="F82">
        <f>SMALL(SimData5599!$B$9:$B$508,73)</f>
        <v>96085.256799161434</v>
      </c>
      <c r="G82">
        <f>1/(COUNT(SimData5599!$B$9:$B$508)-1)+$G$81</f>
        <v>0.14428857715430871</v>
      </c>
    </row>
    <row r="83" spans="1:7">
      <c r="A83">
        <v>75</v>
      </c>
      <c r="B83">
        <v>11370028.027754344</v>
      </c>
      <c r="C83">
        <v>5599</v>
      </c>
      <c r="F83">
        <f>SMALL(SimData5599!$B$9:$B$508,74)</f>
        <v>110203.32463587821</v>
      </c>
      <c r="G83">
        <f>1/(COUNT(SimData5599!$B$9:$B$508)-1)+$G$82</f>
        <v>0.14629258517034077</v>
      </c>
    </row>
    <row r="84" spans="1:7">
      <c r="A84">
        <v>76</v>
      </c>
      <c r="B84">
        <v>4704505.3408658803</v>
      </c>
      <c r="C84">
        <v>5599</v>
      </c>
      <c r="F84">
        <f>SMALL(SimData5599!$B$9:$B$508,75)</f>
        <v>138492.21676209569</v>
      </c>
      <c r="G84">
        <f>1/(COUNT(SimData5599!$B$9:$B$508)-1)+$G$83</f>
        <v>0.14829659318637284</v>
      </c>
    </row>
    <row r="85" spans="1:7">
      <c r="A85">
        <v>77</v>
      </c>
      <c r="B85">
        <v>17203211.774725288</v>
      </c>
      <c r="C85">
        <v>5599</v>
      </c>
      <c r="F85">
        <f>SMALL(SimData5599!$B$9:$B$508,76)</f>
        <v>162844.93586635217</v>
      </c>
      <c r="G85">
        <f>1/(COUNT(SimData5599!$B$9:$B$508)-1)+$G$84</f>
        <v>0.1503006012024049</v>
      </c>
    </row>
    <row r="86" spans="1:7">
      <c r="A86">
        <v>78</v>
      </c>
      <c r="B86">
        <v>17781232.390222028</v>
      </c>
      <c r="C86">
        <v>5599</v>
      </c>
      <c r="F86">
        <f>SMALL(SimData5599!$B$9:$B$508,77)</f>
        <v>181698.78143150359</v>
      </c>
      <c r="G86">
        <f>1/(COUNT(SimData5599!$B$9:$B$508)-1)+$G$85</f>
        <v>0.15230460921843697</v>
      </c>
    </row>
    <row r="87" spans="1:7">
      <c r="A87">
        <v>79</v>
      </c>
      <c r="B87">
        <v>-405762.84856432676</v>
      </c>
      <c r="C87">
        <v>5599</v>
      </c>
      <c r="F87">
        <f>SMALL(SimData5599!$B$9:$B$508,78)</f>
        <v>220074.68513215333</v>
      </c>
      <c r="G87">
        <f>1/(COUNT(SimData5599!$B$9:$B$508)-1)+$G$86</f>
        <v>0.15430861723446904</v>
      </c>
    </row>
    <row r="88" spans="1:7">
      <c r="A88">
        <v>80</v>
      </c>
      <c r="B88">
        <v>-156197.96257714927</v>
      </c>
      <c r="C88">
        <v>5599</v>
      </c>
      <c r="F88">
        <f>SMALL(SimData5599!$B$9:$B$508,79)</f>
        <v>240590.45538961515</v>
      </c>
      <c r="G88">
        <f>1/(COUNT(SimData5599!$B$9:$B$508)-1)+$G$87</f>
        <v>0.1563126252505011</v>
      </c>
    </row>
    <row r="89" spans="1:7">
      <c r="A89">
        <v>81</v>
      </c>
      <c r="B89">
        <v>-2005334.1368766502</v>
      </c>
      <c r="C89">
        <v>5599</v>
      </c>
      <c r="F89">
        <f>SMALL(SimData5599!$B$9:$B$508,80)</f>
        <v>265564.13618563861</v>
      </c>
      <c r="G89">
        <f>1/(COUNT(SimData5599!$B$9:$B$508)-1)+$G$88</f>
        <v>0.15831663326653317</v>
      </c>
    </row>
    <row r="90" spans="1:7">
      <c r="A90">
        <v>82</v>
      </c>
      <c r="B90">
        <v>18112135.210889652</v>
      </c>
      <c r="C90">
        <v>5599</v>
      </c>
      <c r="F90">
        <f>SMALL(SimData5599!$B$9:$B$508,81)</f>
        <v>299151.43156516552</v>
      </c>
      <c r="G90">
        <f>1/(COUNT(SimData5599!$B$9:$B$508)-1)+$G$89</f>
        <v>0.16032064128256523</v>
      </c>
    </row>
    <row r="91" spans="1:7">
      <c r="A91">
        <v>83</v>
      </c>
      <c r="B91">
        <v>342606.90974086523</v>
      </c>
      <c r="C91">
        <v>5599</v>
      </c>
      <c r="F91">
        <f>SMALL(SimData5599!$B$9:$B$508,82)</f>
        <v>300616.78061453626</v>
      </c>
      <c r="G91">
        <f>1/(COUNT(SimData5599!$B$9:$B$508)-1)+$G$90</f>
        <v>0.1623246492985973</v>
      </c>
    </row>
    <row r="92" spans="1:7">
      <c r="A92">
        <v>84</v>
      </c>
      <c r="B92">
        <v>418381.83273912221</v>
      </c>
      <c r="C92">
        <v>5599</v>
      </c>
      <c r="F92">
        <f>SMALL(SimData5599!$B$9:$B$508,83)</f>
        <v>307558.63050115108</v>
      </c>
      <c r="G92">
        <f>1/(COUNT(SimData5599!$B$9:$B$508)-1)+$G$91</f>
        <v>0.16432865731462937</v>
      </c>
    </row>
    <row r="93" spans="1:7">
      <c r="A93">
        <v>85</v>
      </c>
      <c r="B93">
        <v>1095336.1564472541</v>
      </c>
      <c r="C93">
        <v>5599</v>
      </c>
      <c r="F93">
        <f>SMALL(SimData5599!$B$9:$B$508,84)</f>
        <v>326122.75810558349</v>
      </c>
      <c r="G93">
        <f>1/(COUNT(SimData5599!$B$9:$B$508)-1)+$G$92</f>
        <v>0.16633266533066143</v>
      </c>
    </row>
    <row r="94" spans="1:7">
      <c r="A94">
        <v>86</v>
      </c>
      <c r="B94">
        <v>162844.93586635217</v>
      </c>
      <c r="C94">
        <v>5599</v>
      </c>
      <c r="F94">
        <f>SMALL(SimData5599!$B$9:$B$508,85)</f>
        <v>342606.90974086523</v>
      </c>
      <c r="G94">
        <f>1/(COUNT(SimData5599!$B$9:$B$508)-1)+$G$93</f>
        <v>0.1683366733466935</v>
      </c>
    </row>
    <row r="95" spans="1:7">
      <c r="A95">
        <v>87</v>
      </c>
      <c r="B95">
        <v>22662641.154018983</v>
      </c>
      <c r="C95">
        <v>5599</v>
      </c>
      <c r="F95">
        <f>SMALL(SimData5599!$B$9:$B$508,86)</f>
        <v>352752.52329165488</v>
      </c>
      <c r="G95">
        <f>1/(COUNT(SimData5599!$B$9:$B$508)-1)+$G$94</f>
        <v>0.17034068136272557</v>
      </c>
    </row>
    <row r="96" spans="1:7">
      <c r="A96">
        <v>88</v>
      </c>
      <c r="B96">
        <v>-881894.84888899326</v>
      </c>
      <c r="C96">
        <v>5599</v>
      </c>
      <c r="F96">
        <f>SMALL(SimData5599!$B$9:$B$508,87)</f>
        <v>363337.24373213202</v>
      </c>
      <c r="G96">
        <f>1/(COUNT(SimData5599!$B$9:$B$508)-1)+$G$95</f>
        <v>0.17234468937875763</v>
      </c>
    </row>
    <row r="97" spans="1:7">
      <c r="A97">
        <v>89</v>
      </c>
      <c r="B97">
        <v>6616673.4305929653</v>
      </c>
      <c r="C97">
        <v>5599</v>
      </c>
      <c r="F97">
        <f>SMALL(SimData5599!$B$9:$B$508,88)</f>
        <v>418381.83273912221</v>
      </c>
      <c r="G97">
        <f>1/(COUNT(SimData5599!$B$9:$B$508)-1)+$G$96</f>
        <v>0.1743486973947897</v>
      </c>
    </row>
    <row r="98" spans="1:7">
      <c r="A98">
        <v>90</v>
      </c>
      <c r="B98">
        <v>14768054.874658667</v>
      </c>
      <c r="C98">
        <v>5599</v>
      </c>
      <c r="F98">
        <f>SMALL(SimData5599!$B$9:$B$508,89)</f>
        <v>469811.80757461488</v>
      </c>
      <c r="G98">
        <f>1/(COUNT(SimData5599!$B$9:$B$508)-1)+$G$97</f>
        <v>0.17635270541082176</v>
      </c>
    </row>
    <row r="99" spans="1:7">
      <c r="A99">
        <v>91</v>
      </c>
      <c r="B99">
        <v>-2657827.8993166536</v>
      </c>
      <c r="C99">
        <v>5599</v>
      </c>
      <c r="F99">
        <f>SMALL(SimData5599!$B$9:$B$508,90)</f>
        <v>502134.22969820723</v>
      </c>
      <c r="G99">
        <f>1/(COUNT(SimData5599!$B$9:$B$508)-1)+$G$98</f>
        <v>0.17835671342685383</v>
      </c>
    </row>
    <row r="100" spans="1:7">
      <c r="A100">
        <v>92</v>
      </c>
      <c r="B100">
        <v>17493400.267607681</v>
      </c>
      <c r="C100">
        <v>5599</v>
      </c>
      <c r="F100">
        <f>SMALL(SimData5599!$B$9:$B$508,91)</f>
        <v>508900.16001087427</v>
      </c>
      <c r="G100">
        <f>1/(COUNT(SimData5599!$B$9:$B$508)-1)+$G$99</f>
        <v>0.1803607214428859</v>
      </c>
    </row>
    <row r="101" spans="1:7">
      <c r="A101">
        <v>93</v>
      </c>
      <c r="B101">
        <v>16119875.242395006</v>
      </c>
      <c r="C101">
        <v>5599</v>
      </c>
      <c r="F101">
        <f>SMALL(SimData5599!$B$9:$B$508,92)</f>
        <v>516260.42403394729</v>
      </c>
      <c r="G101">
        <f>1/(COUNT(SimData5599!$B$9:$B$508)-1)+$G$100</f>
        <v>0.18236472945891796</v>
      </c>
    </row>
    <row r="102" spans="1:7">
      <c r="A102">
        <v>94</v>
      </c>
      <c r="B102">
        <v>23017825.63225361</v>
      </c>
      <c r="C102">
        <v>5599</v>
      </c>
      <c r="F102">
        <f>SMALL(SimData5599!$B$9:$B$508,93)</f>
        <v>575475.57831717655</v>
      </c>
      <c r="G102">
        <f>1/(COUNT(SimData5599!$B$9:$B$508)-1)+$G$101</f>
        <v>0.18436873747495003</v>
      </c>
    </row>
    <row r="103" spans="1:7">
      <c r="A103">
        <v>95</v>
      </c>
      <c r="B103">
        <v>-386439.7582244724</v>
      </c>
      <c r="C103">
        <v>5599</v>
      </c>
      <c r="F103">
        <f>SMALL(SimData5599!$B$9:$B$508,94)</f>
        <v>576783.31876256689</v>
      </c>
      <c r="G103">
        <f>1/(COUNT(SimData5599!$B$9:$B$508)-1)+$G$102</f>
        <v>0.18637274549098209</v>
      </c>
    </row>
    <row r="104" spans="1:7">
      <c r="A104">
        <v>96</v>
      </c>
      <c r="B104">
        <v>20563179.687180936</v>
      </c>
      <c r="C104">
        <v>5599</v>
      </c>
      <c r="F104">
        <f>SMALL(SimData5599!$B$9:$B$508,95)</f>
        <v>593428.13961768895</v>
      </c>
      <c r="G104">
        <f>1/(COUNT(SimData5599!$B$9:$B$508)-1)+$G$103</f>
        <v>0.18837675350701416</v>
      </c>
    </row>
    <row r="105" spans="1:7">
      <c r="A105">
        <v>97</v>
      </c>
      <c r="B105">
        <v>7467058.8038689271</v>
      </c>
      <c r="C105">
        <v>5599</v>
      </c>
      <c r="F105">
        <f>SMALL(SimData5599!$B$9:$B$508,96)</f>
        <v>598876.16208405048</v>
      </c>
      <c r="G105">
        <f>1/(COUNT(SimData5599!$B$9:$B$508)-1)+$G$104</f>
        <v>0.19038076152304623</v>
      </c>
    </row>
    <row r="106" spans="1:7">
      <c r="A106">
        <v>98</v>
      </c>
      <c r="B106">
        <v>13794704.16123423</v>
      </c>
      <c r="C106">
        <v>5599</v>
      </c>
      <c r="F106">
        <f>SMALL(SimData5599!$B$9:$B$508,97)</f>
        <v>654806.26194703579</v>
      </c>
      <c r="G106">
        <f>1/(COUNT(SimData5599!$B$9:$B$508)-1)+$G$105</f>
        <v>0.19238476953907829</v>
      </c>
    </row>
    <row r="107" spans="1:7">
      <c r="A107">
        <v>99</v>
      </c>
      <c r="B107">
        <v>13446314.325950056</v>
      </c>
      <c r="C107">
        <v>5599</v>
      </c>
      <c r="F107">
        <f>SMALL(SimData5599!$B$9:$B$508,98)</f>
        <v>714271.58163035661</v>
      </c>
      <c r="G107">
        <f>1/(COUNT(SimData5599!$B$9:$B$508)-1)+$G$106</f>
        <v>0.19438877755511036</v>
      </c>
    </row>
    <row r="108" spans="1:7">
      <c r="A108">
        <v>100</v>
      </c>
      <c r="B108">
        <v>16453732.008217379</v>
      </c>
      <c r="C108">
        <v>5599</v>
      </c>
      <c r="F108">
        <f>SMALL(SimData5599!$B$9:$B$508,99)</f>
        <v>720145.15867901593</v>
      </c>
      <c r="G108">
        <f>1/(COUNT(SimData5599!$B$9:$B$508)-1)+$G$107</f>
        <v>0.19639278557114243</v>
      </c>
    </row>
    <row r="109" spans="1:7">
      <c r="A109">
        <v>101</v>
      </c>
      <c r="B109">
        <v>363337.24373213202</v>
      </c>
      <c r="C109">
        <v>5599</v>
      </c>
      <c r="F109">
        <f>SMALL(SimData5599!$B$9:$B$508,100)</f>
        <v>725308.85689563304</v>
      </c>
      <c r="G109">
        <f>1/(COUNT(SimData5599!$B$9:$B$508)-1)+$G$108</f>
        <v>0.19839679358717449</v>
      </c>
    </row>
    <row r="110" spans="1:7">
      <c r="A110">
        <v>102</v>
      </c>
      <c r="B110">
        <v>15123187.547356836</v>
      </c>
      <c r="C110">
        <v>5599</v>
      </c>
      <c r="F110">
        <f>SMALL(SimData5599!$B$9:$B$508,101)</f>
        <v>756177.09378993511</v>
      </c>
      <c r="G110">
        <f>1/(COUNT(SimData5599!$B$9:$B$508)-1)+$G$109</f>
        <v>0.20040080160320656</v>
      </c>
    </row>
    <row r="111" spans="1:7">
      <c r="A111">
        <v>103</v>
      </c>
      <c r="B111">
        <v>21646.754105228931</v>
      </c>
      <c r="C111">
        <v>5599</v>
      </c>
      <c r="F111">
        <f>SMALL(SimData5599!$B$9:$B$508,102)</f>
        <v>768821.3288256675</v>
      </c>
      <c r="G111">
        <f>1/(COUNT(SimData5599!$B$9:$B$508)-1)+$G$110</f>
        <v>0.20240480961923862</v>
      </c>
    </row>
    <row r="112" spans="1:7">
      <c r="A112">
        <v>104</v>
      </c>
      <c r="B112">
        <v>18735605.545610517</v>
      </c>
      <c r="C112">
        <v>5599</v>
      </c>
      <c r="F112">
        <f>SMALL(SimData5599!$B$9:$B$508,103)</f>
        <v>778173.82136110961</v>
      </c>
      <c r="G112">
        <f>1/(COUNT(SimData5599!$B$9:$B$508)-1)+$G$111</f>
        <v>0.20440881763527069</v>
      </c>
    </row>
    <row r="113" spans="1:7">
      <c r="A113">
        <v>105</v>
      </c>
      <c r="B113">
        <v>15021465.062650591</v>
      </c>
      <c r="C113">
        <v>5599</v>
      </c>
      <c r="F113">
        <f>SMALL(SimData5599!$B$9:$B$508,104)</f>
        <v>792707.02963685244</v>
      </c>
      <c r="G113">
        <f>1/(COUNT(SimData5599!$B$9:$B$508)-1)+$G$112</f>
        <v>0.20641282565130276</v>
      </c>
    </row>
    <row r="114" spans="1:7">
      <c r="A114">
        <v>106</v>
      </c>
      <c r="B114">
        <v>6468199.908906199</v>
      </c>
      <c r="C114">
        <v>5599</v>
      </c>
      <c r="F114">
        <f>SMALL(SimData5599!$B$9:$B$508,105)</f>
        <v>807293.85344756767</v>
      </c>
      <c r="G114">
        <f>1/(COUNT(SimData5599!$B$9:$B$508)-1)+$G$113</f>
        <v>0.20841683366733482</v>
      </c>
    </row>
    <row r="115" spans="1:7">
      <c r="A115">
        <v>107</v>
      </c>
      <c r="B115">
        <v>21360895.882206455</v>
      </c>
      <c r="C115">
        <v>5599</v>
      </c>
      <c r="F115">
        <f>SMALL(SimData5599!$B$9:$B$508,106)</f>
        <v>831485.63326723874</v>
      </c>
      <c r="G115">
        <f>1/(COUNT(SimData5599!$B$9:$B$508)-1)+$G$114</f>
        <v>0.21042084168336689</v>
      </c>
    </row>
    <row r="116" spans="1:7">
      <c r="A116">
        <v>108</v>
      </c>
      <c r="B116">
        <v>14676170.153201856</v>
      </c>
      <c r="C116">
        <v>5599</v>
      </c>
      <c r="F116">
        <f>SMALL(SimData5599!$B$9:$B$508,107)</f>
        <v>897331.88698332757</v>
      </c>
      <c r="G116">
        <f>1/(COUNT(SimData5599!$B$9:$B$508)-1)+$G$115</f>
        <v>0.21242484969939895</v>
      </c>
    </row>
    <row r="117" spans="1:7">
      <c r="A117">
        <v>109</v>
      </c>
      <c r="B117">
        <v>9152945.4422498047</v>
      </c>
      <c r="C117">
        <v>5599</v>
      </c>
      <c r="F117">
        <f>SMALL(SimData5599!$B$9:$B$508,108)</f>
        <v>927208.51628321037</v>
      </c>
      <c r="G117">
        <f>1/(COUNT(SimData5599!$B$9:$B$508)-1)+$G$116</f>
        <v>0.21442885771543102</v>
      </c>
    </row>
    <row r="118" spans="1:7">
      <c r="A118">
        <v>110</v>
      </c>
      <c r="B118">
        <v>-216545.07705795765</v>
      </c>
      <c r="C118">
        <v>5599</v>
      </c>
      <c r="F118">
        <f>SMALL(SimData5599!$B$9:$B$508,109)</f>
        <v>973318.25178992748</v>
      </c>
      <c r="G118">
        <f>1/(COUNT(SimData5599!$B$9:$B$508)-1)+$G$117</f>
        <v>0.21643286573146309</v>
      </c>
    </row>
    <row r="119" spans="1:7">
      <c r="A119">
        <v>111</v>
      </c>
      <c r="B119">
        <v>13171978.466901287</v>
      </c>
      <c r="C119">
        <v>5599</v>
      </c>
      <c r="F119">
        <f>SMALL(SimData5599!$B$9:$B$508,110)</f>
        <v>999165.52857686579</v>
      </c>
      <c r="G119">
        <f>1/(COUNT(SimData5599!$B$9:$B$508)-1)+$G$118</f>
        <v>0.21843687374749515</v>
      </c>
    </row>
    <row r="120" spans="1:7">
      <c r="A120">
        <v>112</v>
      </c>
      <c r="B120">
        <v>18869103.807750776</v>
      </c>
      <c r="C120">
        <v>5599</v>
      </c>
      <c r="F120">
        <f>SMALL(SimData5599!$B$9:$B$508,111)</f>
        <v>1046804.8721811101</v>
      </c>
      <c r="G120">
        <f>1/(COUNT(SimData5599!$B$9:$B$508)-1)+$G$119</f>
        <v>0.22044088176352722</v>
      </c>
    </row>
    <row r="121" spans="1:7">
      <c r="A121">
        <v>113</v>
      </c>
      <c r="B121">
        <v>23050117.357713029</v>
      </c>
      <c r="C121">
        <v>5599</v>
      </c>
      <c r="F121">
        <f>SMALL(SimData5599!$B$9:$B$508,112)</f>
        <v>1086810.9103800803</v>
      </c>
      <c r="G121">
        <f>1/(COUNT(SimData5599!$B$9:$B$508)-1)+$G$120</f>
        <v>0.22244488977955928</v>
      </c>
    </row>
    <row r="122" spans="1:7">
      <c r="A122">
        <v>114</v>
      </c>
      <c r="B122">
        <v>16464296.266253829</v>
      </c>
      <c r="C122">
        <v>5599</v>
      </c>
      <c r="F122">
        <f>SMALL(SimData5599!$B$9:$B$508,113)</f>
        <v>1095336.1564472541</v>
      </c>
      <c r="G122">
        <f>1/(COUNT(SimData5599!$B$9:$B$508)-1)+$G$121</f>
        <v>0.22444889779559135</v>
      </c>
    </row>
    <row r="123" spans="1:7">
      <c r="A123">
        <v>115</v>
      </c>
      <c r="B123">
        <v>18398737.374449432</v>
      </c>
      <c r="C123">
        <v>5599</v>
      </c>
      <c r="F123">
        <f>SMALL(SimData5599!$B$9:$B$508,114)</f>
        <v>1151140.9095566571</v>
      </c>
      <c r="G123">
        <f>1/(COUNT(SimData5599!$B$9:$B$508)-1)+$G$122</f>
        <v>0.22645290581162342</v>
      </c>
    </row>
    <row r="124" spans="1:7">
      <c r="A124">
        <v>116</v>
      </c>
      <c r="B124">
        <v>778173.82136110961</v>
      </c>
      <c r="C124">
        <v>5599</v>
      </c>
      <c r="F124">
        <f>SMALL(SimData5599!$B$9:$B$508,115)</f>
        <v>1204446.3081145212</v>
      </c>
      <c r="G124">
        <f>1/(COUNT(SimData5599!$B$9:$B$508)-1)+$G$123</f>
        <v>0.22845691382765548</v>
      </c>
    </row>
    <row r="125" spans="1:7">
      <c r="A125">
        <v>117</v>
      </c>
      <c r="B125">
        <v>60885.930078927428</v>
      </c>
      <c r="C125">
        <v>5599</v>
      </c>
      <c r="F125">
        <f>SMALL(SimData5599!$B$9:$B$508,116)</f>
        <v>1426297.5218199976</v>
      </c>
      <c r="G125">
        <f>1/(COUNT(SimData5599!$B$9:$B$508)-1)+$G$124</f>
        <v>0.23046092184368755</v>
      </c>
    </row>
    <row r="126" spans="1:7">
      <c r="A126">
        <v>118</v>
      </c>
      <c r="B126">
        <v>15642437.874873422</v>
      </c>
      <c r="C126">
        <v>5599</v>
      </c>
      <c r="F126">
        <f>SMALL(SimData5599!$B$9:$B$508,117)</f>
        <v>1524392.8058644757</v>
      </c>
      <c r="G126">
        <f>1/(COUNT(SimData5599!$B$9:$B$508)-1)+$G$125</f>
        <v>0.23246492985971962</v>
      </c>
    </row>
    <row r="127" spans="1:7">
      <c r="A127">
        <v>119</v>
      </c>
      <c r="B127">
        <v>-522954.47030776367</v>
      </c>
      <c r="C127">
        <v>5599</v>
      </c>
      <c r="F127">
        <f>SMALL(SimData5599!$B$9:$B$508,118)</f>
        <v>1733425.1030816138</v>
      </c>
      <c r="G127">
        <f>1/(COUNT(SimData5599!$B$9:$B$508)-1)+$G$126</f>
        <v>0.23446893787575168</v>
      </c>
    </row>
    <row r="128" spans="1:7">
      <c r="A128">
        <v>120</v>
      </c>
      <c r="B128">
        <v>-484825.43803251907</v>
      </c>
      <c r="C128">
        <v>5599</v>
      </c>
      <c r="F128">
        <f>SMALL(SimData5599!$B$9:$B$508,119)</f>
        <v>1838952.5763128791</v>
      </c>
      <c r="G128">
        <f>1/(COUNT(SimData5599!$B$9:$B$508)-1)+$G$127</f>
        <v>0.23647294589178375</v>
      </c>
    </row>
    <row r="129" spans="1:7">
      <c r="A129">
        <v>121</v>
      </c>
      <c r="B129">
        <v>1204446.3081145212</v>
      </c>
      <c r="C129">
        <v>5599</v>
      </c>
      <c r="F129">
        <f>SMALL(SimData5599!$B$9:$B$508,120)</f>
        <v>2000140.1936493702</v>
      </c>
      <c r="G129">
        <f>1/(COUNT(SimData5599!$B$9:$B$508)-1)+$G$128</f>
        <v>0.23847695390781581</v>
      </c>
    </row>
    <row r="130" spans="1:7">
      <c r="A130">
        <v>122</v>
      </c>
      <c r="B130">
        <v>21405562.812288761</v>
      </c>
      <c r="C130">
        <v>5599</v>
      </c>
      <c r="F130">
        <f>SMALL(SimData5599!$B$9:$B$508,121)</f>
        <v>2018078.0503965616</v>
      </c>
      <c r="G130">
        <f>1/(COUNT(SimData5599!$B$9:$B$508)-1)+$G$129</f>
        <v>0.24048096192384788</v>
      </c>
    </row>
    <row r="131" spans="1:7">
      <c r="A131">
        <v>123</v>
      </c>
      <c r="B131">
        <v>-893307.89057168365</v>
      </c>
      <c r="C131">
        <v>5599</v>
      </c>
      <c r="F131">
        <f>SMALL(SimData5599!$B$9:$B$508,122)</f>
        <v>2249057.1336994767</v>
      </c>
      <c r="G131">
        <f>1/(COUNT(SimData5599!$B$9:$B$508)-1)+$G$130</f>
        <v>0.24248496993987995</v>
      </c>
    </row>
    <row r="132" spans="1:7">
      <c r="A132">
        <v>124</v>
      </c>
      <c r="B132">
        <v>15557293.812388472</v>
      </c>
      <c r="C132">
        <v>5599</v>
      </c>
      <c r="F132">
        <f>SMALL(SimData5599!$B$9:$B$508,123)</f>
        <v>2477484.3768876083</v>
      </c>
      <c r="G132">
        <f>1/(COUNT(SimData5599!$B$9:$B$508)-1)+$G$131</f>
        <v>0.24448897795591201</v>
      </c>
    </row>
    <row r="133" spans="1:7">
      <c r="A133">
        <v>125</v>
      </c>
      <c r="B133">
        <v>19215771.491718277</v>
      </c>
      <c r="C133">
        <v>5599</v>
      </c>
      <c r="F133">
        <f>SMALL(SimData5599!$B$9:$B$508,124)</f>
        <v>2499022.736714296</v>
      </c>
      <c r="G133">
        <f>1/(COUNT(SimData5599!$B$9:$B$508)-1)+$G$132</f>
        <v>0.24649298597194408</v>
      </c>
    </row>
    <row r="134" spans="1:7">
      <c r="A134">
        <v>126</v>
      </c>
      <c r="B134">
        <v>19825482.516379431</v>
      </c>
      <c r="C134">
        <v>5599</v>
      </c>
      <c r="F134">
        <f>SMALL(SimData5599!$B$9:$B$508,125)</f>
        <v>2599691.7007161975</v>
      </c>
      <c r="G134">
        <f>1/(COUNT(SimData5599!$B$9:$B$508)-1)+$G$133</f>
        <v>0.24849699398797614</v>
      </c>
    </row>
    <row r="135" spans="1:7">
      <c r="A135">
        <v>127</v>
      </c>
      <c r="B135">
        <v>16961635.620248295</v>
      </c>
      <c r="C135">
        <v>5599</v>
      </c>
      <c r="F135">
        <f>SMALL(SimData5599!$B$9:$B$508,126)</f>
        <v>3012669.4876491427</v>
      </c>
      <c r="G135">
        <f>1/(COUNT(SimData5599!$B$9:$B$508)-1)+$G$134</f>
        <v>0.25050100200400821</v>
      </c>
    </row>
    <row r="136" spans="1:7">
      <c r="A136">
        <v>128</v>
      </c>
      <c r="B136">
        <v>24568780.482012779</v>
      </c>
      <c r="C136">
        <v>5599</v>
      </c>
      <c r="F136">
        <f>SMALL(SimData5599!$B$9:$B$508,127)</f>
        <v>3148847.2780059613</v>
      </c>
      <c r="G136">
        <f>1/(COUNT(SimData5599!$B$9:$B$508)-1)+$G$135</f>
        <v>0.25250501002004028</v>
      </c>
    </row>
    <row r="137" spans="1:7">
      <c r="A137">
        <v>129</v>
      </c>
      <c r="B137">
        <v>8920126.5691995844</v>
      </c>
      <c r="C137">
        <v>5599</v>
      </c>
      <c r="F137">
        <f>SMALL(SimData5599!$B$9:$B$508,128)</f>
        <v>3211242.4417844564</v>
      </c>
      <c r="G137">
        <f>1/(COUNT(SimData5599!$B$9:$B$508)-1)+$G$136</f>
        <v>0.25450901803607234</v>
      </c>
    </row>
    <row r="138" spans="1:7">
      <c r="A138">
        <v>130</v>
      </c>
      <c r="B138">
        <v>9226350.4895651937</v>
      </c>
      <c r="C138">
        <v>5599</v>
      </c>
      <c r="F138">
        <f>SMALL(SimData5599!$B$9:$B$508,129)</f>
        <v>3305885.9940535724</v>
      </c>
      <c r="G138">
        <f>1/(COUNT(SimData5599!$B$9:$B$508)-1)+$G$137</f>
        <v>0.25651302605210441</v>
      </c>
    </row>
    <row r="139" spans="1:7">
      <c r="A139">
        <v>131</v>
      </c>
      <c r="B139">
        <v>16080024.809081763</v>
      </c>
      <c r="C139">
        <v>5599</v>
      </c>
      <c r="F139">
        <f>SMALL(SimData5599!$B$9:$B$508,130)</f>
        <v>3495631.3850952983</v>
      </c>
      <c r="G139">
        <f>1/(COUNT(SimData5599!$B$9:$B$508)-1)+$G$138</f>
        <v>0.25851703406813648</v>
      </c>
    </row>
    <row r="140" spans="1:7">
      <c r="A140">
        <v>132</v>
      </c>
      <c r="B140">
        <v>14926407.346953951</v>
      </c>
      <c r="C140">
        <v>5599</v>
      </c>
      <c r="F140">
        <f>SMALL(SimData5599!$B$9:$B$508,131)</f>
        <v>3583725.7121350467</v>
      </c>
      <c r="G140">
        <f>1/(COUNT(SimData5599!$B$9:$B$508)-1)+$G$139</f>
        <v>0.26052104208416854</v>
      </c>
    </row>
    <row r="141" spans="1:7">
      <c r="A141">
        <v>133</v>
      </c>
      <c r="B141">
        <v>240590.45538961515</v>
      </c>
      <c r="C141">
        <v>5599</v>
      </c>
      <c r="F141">
        <f>SMALL(SimData5599!$B$9:$B$508,132)</f>
        <v>3656260.0702977628</v>
      </c>
      <c r="G141">
        <f>1/(COUNT(SimData5599!$B$9:$B$508)-1)+$G$140</f>
        <v>0.26252505010020061</v>
      </c>
    </row>
    <row r="142" spans="1:7">
      <c r="A142">
        <v>134</v>
      </c>
      <c r="B142">
        <v>23003884.407623842</v>
      </c>
      <c r="C142">
        <v>5599</v>
      </c>
      <c r="F142">
        <f>SMALL(SimData5599!$B$9:$B$508,133)</f>
        <v>3995948.047940895</v>
      </c>
      <c r="G142">
        <f>1/(COUNT(SimData5599!$B$9:$B$508)-1)+$G$141</f>
        <v>0.26452905811623267</v>
      </c>
    </row>
    <row r="143" spans="1:7">
      <c r="A143">
        <v>135</v>
      </c>
      <c r="B143">
        <v>14742514.434772044</v>
      </c>
      <c r="C143">
        <v>5599</v>
      </c>
      <c r="F143">
        <f>SMALL(SimData5599!$B$9:$B$508,134)</f>
        <v>4026115.1025456041</v>
      </c>
      <c r="G143">
        <f>1/(COUNT(SimData5599!$B$9:$B$508)-1)+$G$142</f>
        <v>0.26653306613226474</v>
      </c>
    </row>
    <row r="144" spans="1:7">
      <c r="A144">
        <v>136</v>
      </c>
      <c r="B144">
        <v>21023672.73869931</v>
      </c>
      <c r="C144">
        <v>5599</v>
      </c>
      <c r="F144">
        <f>SMALL(SimData5599!$B$9:$B$508,135)</f>
        <v>4062405.7942291163</v>
      </c>
      <c r="G144">
        <f>1/(COUNT(SimData5599!$B$9:$B$508)-1)+$G$143</f>
        <v>0.26853707414829681</v>
      </c>
    </row>
    <row r="145" spans="1:7">
      <c r="A145">
        <v>137</v>
      </c>
      <c r="B145">
        <v>10153000.217859164</v>
      </c>
      <c r="C145">
        <v>5599</v>
      </c>
      <c r="F145">
        <f>SMALL(SimData5599!$B$9:$B$508,136)</f>
        <v>4129746.3908521682</v>
      </c>
      <c r="G145">
        <f>1/(COUNT(SimData5599!$B$9:$B$508)-1)+$G$144</f>
        <v>0.27054108216432887</v>
      </c>
    </row>
    <row r="146" spans="1:7">
      <c r="A146">
        <v>138</v>
      </c>
      <c r="B146">
        <v>15767600.857619151</v>
      </c>
      <c r="C146">
        <v>5599</v>
      </c>
      <c r="F146">
        <f>SMALL(SimData5599!$B$9:$B$508,137)</f>
        <v>4203024.4324733615</v>
      </c>
      <c r="G146">
        <f>1/(COUNT(SimData5599!$B$9:$B$508)-1)+$G$145</f>
        <v>0.27254509018036094</v>
      </c>
    </row>
    <row r="147" spans="1:7">
      <c r="A147">
        <v>139</v>
      </c>
      <c r="B147">
        <v>16591722.345945358</v>
      </c>
      <c r="C147">
        <v>5599</v>
      </c>
      <c r="F147">
        <f>SMALL(SimData5599!$B$9:$B$508,138)</f>
        <v>4658220.7895321772</v>
      </c>
      <c r="G147">
        <f>1/(COUNT(SimData5599!$B$9:$B$508)-1)+$G$146</f>
        <v>0.274549098196393</v>
      </c>
    </row>
    <row r="148" spans="1:7">
      <c r="A148">
        <v>140</v>
      </c>
      <c r="B148">
        <v>17566366.548609614</v>
      </c>
      <c r="C148">
        <v>5599</v>
      </c>
      <c r="F148">
        <f>SMALL(SimData5599!$B$9:$B$508,139)</f>
        <v>4683129.886272952</v>
      </c>
      <c r="G148">
        <f>1/(COUNT(SimData5599!$B$9:$B$508)-1)+$G$147</f>
        <v>0.27655310621242507</v>
      </c>
    </row>
    <row r="149" spans="1:7">
      <c r="A149">
        <v>141</v>
      </c>
      <c r="B149">
        <v>15084474.079555117</v>
      </c>
      <c r="C149">
        <v>5599</v>
      </c>
      <c r="F149">
        <f>SMALL(SimData5599!$B$9:$B$508,140)</f>
        <v>4704505.3408658803</v>
      </c>
      <c r="G149">
        <f>1/(COUNT(SimData5599!$B$9:$B$508)-1)+$G$148</f>
        <v>0.27855711422845714</v>
      </c>
    </row>
    <row r="150" spans="1:7">
      <c r="A150">
        <v>142</v>
      </c>
      <c r="B150">
        <v>10219040.986898243</v>
      </c>
      <c r="C150">
        <v>5599</v>
      </c>
      <c r="F150">
        <f>SMALL(SimData5599!$B$9:$B$508,141)</f>
        <v>4839434.7226509824</v>
      </c>
      <c r="G150">
        <f>1/(COUNT(SimData5599!$B$9:$B$508)-1)+$G$149</f>
        <v>0.2805611222444892</v>
      </c>
    </row>
    <row r="151" spans="1:7">
      <c r="A151">
        <v>143</v>
      </c>
      <c r="B151">
        <v>15604927.560855061</v>
      </c>
      <c r="C151">
        <v>5599</v>
      </c>
      <c r="F151">
        <f>SMALL(SimData5599!$B$9:$B$508,142)</f>
        <v>4882578.9017864354</v>
      </c>
      <c r="G151">
        <f>1/(COUNT(SimData5599!$B$9:$B$508)-1)+$G$150</f>
        <v>0.28256513026052127</v>
      </c>
    </row>
    <row r="152" spans="1:7">
      <c r="A152">
        <v>144</v>
      </c>
      <c r="B152">
        <v>19055305.242438957</v>
      </c>
      <c r="C152">
        <v>5599</v>
      </c>
      <c r="F152">
        <f>SMALL(SimData5599!$B$9:$B$508,143)</f>
        <v>4923258.728158392</v>
      </c>
      <c r="G152">
        <f>1/(COUNT(SimData5599!$B$9:$B$508)-1)+$G$151</f>
        <v>0.28456913827655334</v>
      </c>
    </row>
    <row r="153" spans="1:7">
      <c r="A153">
        <v>145</v>
      </c>
      <c r="B153">
        <v>15867105.50502564</v>
      </c>
      <c r="C153">
        <v>5599</v>
      </c>
      <c r="F153">
        <f>SMALL(SimData5599!$B$9:$B$508,144)</f>
        <v>5073637.8465112336</v>
      </c>
      <c r="G153">
        <f>1/(COUNT(SimData5599!$B$9:$B$508)-1)+$G$152</f>
        <v>0.2865731462925854</v>
      </c>
    </row>
    <row r="154" spans="1:7">
      <c r="A154">
        <v>146</v>
      </c>
      <c r="B154">
        <v>4882578.9017864354</v>
      </c>
      <c r="C154">
        <v>5599</v>
      </c>
      <c r="F154">
        <f>SMALL(SimData5599!$B$9:$B$508,145)</f>
        <v>5102319.4693980664</v>
      </c>
      <c r="G154">
        <f>1/(COUNT(SimData5599!$B$9:$B$508)-1)+$G$153</f>
        <v>0.28857715430861747</v>
      </c>
    </row>
    <row r="155" spans="1:7">
      <c r="A155">
        <v>147</v>
      </c>
      <c r="B155">
        <v>13766660.671531722</v>
      </c>
      <c r="C155">
        <v>5599</v>
      </c>
      <c r="F155">
        <f>SMALL(SimData5599!$B$9:$B$508,146)</f>
        <v>5165914.4259814993</v>
      </c>
      <c r="G155">
        <f>1/(COUNT(SimData5599!$B$9:$B$508)-1)+$G$154</f>
        <v>0.29058116232464953</v>
      </c>
    </row>
    <row r="156" spans="1:7">
      <c r="A156">
        <v>148</v>
      </c>
      <c r="B156">
        <v>6241286.1676605269</v>
      </c>
      <c r="C156">
        <v>5599</v>
      </c>
      <c r="F156">
        <f>SMALL(SimData5599!$B$9:$B$508,147)</f>
        <v>5330286.7693545558</v>
      </c>
      <c r="G156">
        <f>1/(COUNT(SimData5599!$B$9:$B$508)-1)+$G$155</f>
        <v>0.2925851703406816</v>
      </c>
    </row>
    <row r="157" spans="1:7">
      <c r="A157">
        <v>149</v>
      </c>
      <c r="B157">
        <v>-269353.91203113645</v>
      </c>
      <c r="C157">
        <v>5599</v>
      </c>
      <c r="F157">
        <f>SMALL(SimData5599!$B$9:$B$508,148)</f>
        <v>5413624.5595496297</v>
      </c>
      <c r="G157">
        <f>1/(COUNT(SimData5599!$B$9:$B$508)-1)+$G$156</f>
        <v>0.29458917835671367</v>
      </c>
    </row>
    <row r="158" spans="1:7">
      <c r="A158">
        <v>150</v>
      </c>
      <c r="B158">
        <v>7604775.8056977428</v>
      </c>
      <c r="C158">
        <v>5599</v>
      </c>
      <c r="F158">
        <f>SMALL(SimData5599!$B$9:$B$508,149)</f>
        <v>5530148.8480440378</v>
      </c>
      <c r="G158">
        <f>1/(COUNT(SimData5599!$B$9:$B$508)-1)+$G$157</f>
        <v>0.29659318637274573</v>
      </c>
    </row>
    <row r="159" spans="1:7">
      <c r="A159">
        <v>151</v>
      </c>
      <c r="B159">
        <v>5732014.7910461873</v>
      </c>
      <c r="C159">
        <v>5599</v>
      </c>
      <c r="F159">
        <f>SMALL(SimData5599!$B$9:$B$508,150)</f>
        <v>5732014.7910461873</v>
      </c>
      <c r="G159">
        <f>1/(COUNT(SimData5599!$B$9:$B$508)-1)+$G$158</f>
        <v>0.2985971943887778</v>
      </c>
    </row>
    <row r="160" spans="1:7">
      <c r="A160">
        <v>152</v>
      </c>
      <c r="B160">
        <v>181698.78143150359</v>
      </c>
      <c r="C160">
        <v>5599</v>
      </c>
      <c r="F160">
        <f>SMALL(SimData5599!$B$9:$B$508,151)</f>
        <v>5873444.5967463925</v>
      </c>
      <c r="G160">
        <f>1/(COUNT(SimData5599!$B$9:$B$508)-1)+$G$159</f>
        <v>0.30060120240480986</v>
      </c>
    </row>
    <row r="161" spans="1:7">
      <c r="A161">
        <v>153</v>
      </c>
      <c r="B161">
        <v>-1031515.5885238349</v>
      </c>
      <c r="C161">
        <v>5599</v>
      </c>
      <c r="F161">
        <f>SMALL(SimData5599!$B$9:$B$508,152)</f>
        <v>6173215.7220812663</v>
      </c>
      <c r="G161">
        <f>1/(COUNT(SimData5599!$B$9:$B$508)-1)+$G$160</f>
        <v>0.30260521042084193</v>
      </c>
    </row>
    <row r="162" spans="1:7">
      <c r="A162">
        <v>154</v>
      </c>
      <c r="B162">
        <v>16223825.392168671</v>
      </c>
      <c r="C162">
        <v>5599</v>
      </c>
      <c r="F162">
        <f>SMALL(SimData5599!$B$9:$B$508,153)</f>
        <v>6240995.5442651585</v>
      </c>
      <c r="G162">
        <f>1/(COUNT(SimData5599!$B$9:$B$508)-1)+$G$161</f>
        <v>0.304609218436874</v>
      </c>
    </row>
    <row r="163" spans="1:7">
      <c r="A163">
        <v>155</v>
      </c>
      <c r="B163">
        <v>9615347.146816358</v>
      </c>
      <c r="C163">
        <v>5599</v>
      </c>
      <c r="F163">
        <f>SMALL(SimData5599!$B$9:$B$508,154)</f>
        <v>6241286.1676605269</v>
      </c>
      <c r="G163">
        <f>1/(COUNT(SimData5599!$B$9:$B$508)-1)+$G$162</f>
        <v>0.30661322645290606</v>
      </c>
    </row>
    <row r="164" spans="1:7">
      <c r="A164">
        <v>156</v>
      </c>
      <c r="B164">
        <v>13092315.544082984</v>
      </c>
      <c r="C164">
        <v>5599</v>
      </c>
      <c r="F164">
        <f>SMALL(SimData5599!$B$9:$B$508,155)</f>
        <v>6277481.5486976132</v>
      </c>
      <c r="G164">
        <f>1/(COUNT(SimData5599!$B$9:$B$508)-1)+$G$163</f>
        <v>0.30861723446893813</v>
      </c>
    </row>
    <row r="165" spans="1:7">
      <c r="A165">
        <v>157</v>
      </c>
      <c r="B165">
        <v>19192148.829303063</v>
      </c>
      <c r="C165">
        <v>5599</v>
      </c>
      <c r="F165">
        <f>SMALL(SimData5599!$B$9:$B$508,156)</f>
        <v>6286226.8633583039</v>
      </c>
      <c r="G165">
        <f>1/(COUNT(SimData5599!$B$9:$B$508)-1)+$G$164</f>
        <v>0.31062124248497019</v>
      </c>
    </row>
    <row r="166" spans="1:7">
      <c r="A166">
        <v>158</v>
      </c>
      <c r="B166">
        <v>-3295829.13647471</v>
      </c>
      <c r="C166">
        <v>5599</v>
      </c>
      <c r="F166">
        <f>SMALL(SimData5599!$B$9:$B$508,157)</f>
        <v>6304308.8678968623</v>
      </c>
      <c r="G166">
        <f>1/(COUNT(SimData5599!$B$9:$B$508)-1)+$G$165</f>
        <v>0.31262525050100226</v>
      </c>
    </row>
    <row r="167" spans="1:7">
      <c r="A167">
        <v>159</v>
      </c>
      <c r="B167">
        <v>18445032.444972634</v>
      </c>
      <c r="C167">
        <v>5599</v>
      </c>
      <c r="F167">
        <f>SMALL(SimData5599!$B$9:$B$508,158)</f>
        <v>6468199.908906199</v>
      </c>
      <c r="G167">
        <f>1/(COUNT(SimData5599!$B$9:$B$508)-1)+$G$166</f>
        <v>0.31462925851703433</v>
      </c>
    </row>
    <row r="168" spans="1:7">
      <c r="A168">
        <v>160</v>
      </c>
      <c r="B168">
        <v>20158613.799608625</v>
      </c>
      <c r="C168">
        <v>5599</v>
      </c>
      <c r="F168">
        <f>SMALL(SimData5599!$B$9:$B$508,159)</f>
        <v>6607753.1286842674</v>
      </c>
      <c r="G168">
        <f>1/(COUNT(SimData5599!$B$9:$B$508)-1)+$G$167</f>
        <v>0.31663326653306639</v>
      </c>
    </row>
    <row r="169" spans="1:7">
      <c r="A169">
        <v>161</v>
      </c>
      <c r="B169">
        <v>-2446471.9735792372</v>
      </c>
      <c r="C169">
        <v>5599</v>
      </c>
      <c r="F169">
        <f>SMALL(SimData5599!$B$9:$B$508,160)</f>
        <v>6616673.4305929653</v>
      </c>
      <c r="G169">
        <f>1/(COUNT(SimData5599!$B$9:$B$508)-1)+$G$168</f>
        <v>0.31863727454909846</v>
      </c>
    </row>
    <row r="170" spans="1:7">
      <c r="A170">
        <v>162</v>
      </c>
      <c r="B170">
        <v>20781369.188103825</v>
      </c>
      <c r="C170">
        <v>5599</v>
      </c>
      <c r="F170">
        <f>SMALL(SimData5599!$B$9:$B$508,161)</f>
        <v>6820656.1133977026</v>
      </c>
      <c r="G170">
        <f>1/(COUNT(SimData5599!$B$9:$B$508)-1)+$G$169</f>
        <v>0.32064128256513053</v>
      </c>
    </row>
    <row r="171" spans="1:7">
      <c r="A171">
        <v>163</v>
      </c>
      <c r="B171">
        <v>14346883.491946042</v>
      </c>
      <c r="C171">
        <v>5599</v>
      </c>
      <c r="F171">
        <f>SMALL(SimData5599!$B$9:$B$508,162)</f>
        <v>6834599.6322827339</v>
      </c>
      <c r="G171">
        <f>1/(COUNT(SimData5599!$B$9:$B$508)-1)+$G$170</f>
        <v>0.32264529058116259</v>
      </c>
    </row>
    <row r="172" spans="1:7">
      <c r="A172">
        <v>164</v>
      </c>
      <c r="B172">
        <v>18315879.704844087</v>
      </c>
      <c r="C172">
        <v>5599</v>
      </c>
      <c r="F172">
        <f>SMALL(SimData5599!$B$9:$B$508,163)</f>
        <v>6847574.2052898258</v>
      </c>
      <c r="G172">
        <f>1/(COUNT(SimData5599!$B$9:$B$508)-1)+$G$171</f>
        <v>0.32464929859719466</v>
      </c>
    </row>
    <row r="173" spans="1:7">
      <c r="A173">
        <v>165</v>
      </c>
      <c r="B173">
        <v>-692423.15376125276</v>
      </c>
      <c r="C173">
        <v>5599</v>
      </c>
      <c r="F173">
        <f>SMALL(SimData5599!$B$9:$B$508,164)</f>
        <v>6967845.1963056847</v>
      </c>
      <c r="G173">
        <f>1/(COUNT(SimData5599!$B$9:$B$508)-1)+$G$172</f>
        <v>0.32665330661322672</v>
      </c>
    </row>
    <row r="174" spans="1:7">
      <c r="A174">
        <v>166</v>
      </c>
      <c r="B174">
        <v>110203.32463587821</v>
      </c>
      <c r="C174">
        <v>5599</v>
      </c>
      <c r="F174">
        <f>SMALL(SimData5599!$B$9:$B$508,165)</f>
        <v>7090617.7331035584</v>
      </c>
      <c r="G174">
        <f>1/(COUNT(SimData5599!$B$9:$B$508)-1)+$G$173</f>
        <v>0.32865731462925879</v>
      </c>
    </row>
    <row r="175" spans="1:7">
      <c r="A175">
        <v>167</v>
      </c>
      <c r="B175">
        <v>9328069.6791210696</v>
      </c>
      <c r="C175">
        <v>5599</v>
      </c>
      <c r="F175">
        <f>SMALL(SimData5599!$B$9:$B$508,166)</f>
        <v>7242356.8418026268</v>
      </c>
      <c r="G175">
        <f>1/(COUNT(SimData5599!$B$9:$B$508)-1)+$G$174</f>
        <v>0.33066132264529086</v>
      </c>
    </row>
    <row r="176" spans="1:7">
      <c r="A176">
        <v>168</v>
      </c>
      <c r="B176">
        <v>21940630.239157684</v>
      </c>
      <c r="C176">
        <v>5599</v>
      </c>
      <c r="F176">
        <f>SMALL(SimData5599!$B$9:$B$508,167)</f>
        <v>7316909.841908507</v>
      </c>
      <c r="G176">
        <f>1/(COUNT(SimData5599!$B$9:$B$508)-1)+$G$175</f>
        <v>0.33266533066132292</v>
      </c>
    </row>
    <row r="177" spans="1:7">
      <c r="A177">
        <v>169</v>
      </c>
      <c r="B177">
        <v>-1404555.2164316177</v>
      </c>
      <c r="C177">
        <v>5599</v>
      </c>
      <c r="F177">
        <f>SMALL(SimData5599!$B$9:$B$508,168)</f>
        <v>7467058.8038689271</v>
      </c>
      <c r="G177">
        <f>1/(COUNT(SimData5599!$B$9:$B$508)-1)+$G$176</f>
        <v>0.33466933867735499</v>
      </c>
    </row>
    <row r="178" spans="1:7">
      <c r="A178">
        <v>170</v>
      </c>
      <c r="B178">
        <v>22258394.103242606</v>
      </c>
      <c r="C178">
        <v>5599</v>
      </c>
      <c r="F178">
        <f>SMALL(SimData5599!$B$9:$B$508,169)</f>
        <v>7604775.8056977428</v>
      </c>
      <c r="G178">
        <f>1/(COUNT(SimData5599!$B$9:$B$508)-1)+$G$177</f>
        <v>0.33667334669338705</v>
      </c>
    </row>
    <row r="179" spans="1:7">
      <c r="A179">
        <v>171</v>
      </c>
      <c r="B179">
        <v>21647720.248548076</v>
      </c>
      <c r="C179">
        <v>5599</v>
      </c>
      <c r="F179">
        <f>SMALL(SimData5599!$B$9:$B$508,170)</f>
        <v>7990312.2740150839</v>
      </c>
      <c r="G179">
        <f>1/(COUNT(SimData5599!$B$9:$B$508)-1)+$G$178</f>
        <v>0.33867735470941912</v>
      </c>
    </row>
    <row r="180" spans="1:7">
      <c r="A180">
        <v>172</v>
      </c>
      <c r="B180">
        <v>14269764.61223866</v>
      </c>
      <c r="C180">
        <v>5599</v>
      </c>
      <c r="F180">
        <f>SMALL(SimData5599!$B$9:$B$508,171)</f>
        <v>8018525.991508916</v>
      </c>
      <c r="G180">
        <f>1/(COUNT(SimData5599!$B$9:$B$508)-1)+$G$179</f>
        <v>0.34068136272545119</v>
      </c>
    </row>
    <row r="181" spans="1:7">
      <c r="A181">
        <v>173</v>
      </c>
      <c r="B181">
        <v>13325536.394888759</v>
      </c>
      <c r="C181">
        <v>5599</v>
      </c>
      <c r="F181">
        <f>SMALL(SimData5599!$B$9:$B$508,172)</f>
        <v>8025637.214254871</v>
      </c>
      <c r="G181">
        <f>1/(COUNT(SimData5599!$B$9:$B$508)-1)+$G$180</f>
        <v>0.34268537074148325</v>
      </c>
    </row>
    <row r="182" spans="1:7">
      <c r="A182">
        <v>174</v>
      </c>
      <c r="B182">
        <v>792707.02963685244</v>
      </c>
      <c r="C182">
        <v>5599</v>
      </c>
      <c r="F182">
        <f>SMALL(SimData5599!$B$9:$B$508,173)</f>
        <v>8067532.4954294339</v>
      </c>
      <c r="G182">
        <f>1/(COUNT(SimData5599!$B$9:$B$508)-1)+$G$181</f>
        <v>0.34468937875751532</v>
      </c>
    </row>
    <row r="183" spans="1:7">
      <c r="A183">
        <v>175</v>
      </c>
      <c r="B183">
        <v>21070035.404759571</v>
      </c>
      <c r="C183">
        <v>5599</v>
      </c>
      <c r="F183">
        <f>SMALL(SimData5599!$B$9:$B$508,174)</f>
        <v>8101009.009061344</v>
      </c>
      <c r="G183">
        <f>1/(COUNT(SimData5599!$B$9:$B$508)-1)+$G$182</f>
        <v>0.34669338677354739</v>
      </c>
    </row>
    <row r="184" spans="1:7">
      <c r="A184">
        <v>176</v>
      </c>
      <c r="B184">
        <v>19080315.979485244</v>
      </c>
      <c r="C184">
        <v>5599</v>
      </c>
      <c r="F184">
        <f>SMALL(SimData5599!$B$9:$B$508,175)</f>
        <v>8152126.1136612073</v>
      </c>
      <c r="G184">
        <f>1/(COUNT(SimData5599!$B$9:$B$508)-1)+$G$183</f>
        <v>0.34869739478957945</v>
      </c>
    </row>
    <row r="185" spans="1:7">
      <c r="A185">
        <v>177</v>
      </c>
      <c r="B185">
        <v>-796898.20390756056</v>
      </c>
      <c r="C185">
        <v>5599</v>
      </c>
      <c r="F185">
        <f>SMALL(SimData5599!$B$9:$B$508,176)</f>
        <v>8248457.8810755387</v>
      </c>
      <c r="G185">
        <f>1/(COUNT(SimData5599!$B$9:$B$508)-1)+$G$184</f>
        <v>0.35070140280561152</v>
      </c>
    </row>
    <row r="186" spans="1:7">
      <c r="A186">
        <v>178</v>
      </c>
      <c r="B186">
        <v>13402446.079020314</v>
      </c>
      <c r="C186">
        <v>5599</v>
      </c>
      <c r="F186">
        <f>SMALL(SimData5599!$B$9:$B$508,177)</f>
        <v>8340058.4876462668</v>
      </c>
      <c r="G186">
        <f>1/(COUNT(SimData5599!$B$9:$B$508)-1)+$G$185</f>
        <v>0.35270541082164358</v>
      </c>
    </row>
    <row r="187" spans="1:7">
      <c r="A187">
        <v>179</v>
      </c>
      <c r="B187">
        <v>16525661.542067304</v>
      </c>
      <c r="C187">
        <v>5599</v>
      </c>
      <c r="F187">
        <f>SMALL(SimData5599!$B$9:$B$508,178)</f>
        <v>8528832.349540811</v>
      </c>
      <c r="G187">
        <f>1/(COUNT(SimData5599!$B$9:$B$508)-1)+$G$186</f>
        <v>0.35470941883767565</v>
      </c>
    </row>
    <row r="188" spans="1:7">
      <c r="A188">
        <v>180</v>
      </c>
      <c r="B188">
        <v>13057145.113598928</v>
      </c>
      <c r="C188">
        <v>5599</v>
      </c>
      <c r="F188">
        <f>SMALL(SimData5599!$B$9:$B$508,179)</f>
        <v>8581116.0548737422</v>
      </c>
      <c r="G188">
        <f>1/(COUNT(SimData5599!$B$9:$B$508)-1)+$G$187</f>
        <v>0.35671342685370772</v>
      </c>
    </row>
    <row r="189" spans="1:7">
      <c r="A189">
        <v>181</v>
      </c>
      <c r="B189">
        <v>18465008.663707115</v>
      </c>
      <c r="C189">
        <v>5599</v>
      </c>
      <c r="F189">
        <f>SMALL(SimData5599!$B$9:$B$508,180)</f>
        <v>8668934.9986758381</v>
      </c>
      <c r="G189">
        <f>1/(COUNT(SimData5599!$B$9:$B$508)-1)+$G$188</f>
        <v>0.35871743486973978</v>
      </c>
    </row>
    <row r="190" spans="1:7">
      <c r="A190">
        <v>182</v>
      </c>
      <c r="B190">
        <v>13468886.146589104</v>
      </c>
      <c r="C190">
        <v>5599</v>
      </c>
      <c r="F190">
        <f>SMALL(SimData5599!$B$9:$B$508,181)</f>
        <v>8909798.4412664846</v>
      </c>
      <c r="G190">
        <f>1/(COUNT(SimData5599!$B$9:$B$508)-1)+$G$189</f>
        <v>0.36072144288577185</v>
      </c>
    </row>
    <row r="191" spans="1:7">
      <c r="A191">
        <v>183</v>
      </c>
      <c r="B191">
        <v>-1605442.3520164341</v>
      </c>
      <c r="C191">
        <v>5599</v>
      </c>
      <c r="F191">
        <f>SMALL(SimData5599!$B$9:$B$508,182)</f>
        <v>8920126.5691995844</v>
      </c>
      <c r="G191">
        <f>1/(COUNT(SimData5599!$B$9:$B$508)-1)+$G$190</f>
        <v>0.36272545090180391</v>
      </c>
    </row>
    <row r="192" spans="1:7">
      <c r="A192">
        <v>184</v>
      </c>
      <c r="B192">
        <v>17230654.423186496</v>
      </c>
      <c r="C192">
        <v>5599</v>
      </c>
      <c r="F192">
        <f>SMALL(SimData5599!$B$9:$B$508,183)</f>
        <v>8983925.2927458286</v>
      </c>
      <c r="G192">
        <f>1/(COUNT(SimData5599!$B$9:$B$508)-1)+$G$191</f>
        <v>0.36472945891783598</v>
      </c>
    </row>
    <row r="193" spans="1:7">
      <c r="A193">
        <v>185</v>
      </c>
      <c r="B193">
        <v>17304811.904745996</v>
      </c>
      <c r="C193">
        <v>5599</v>
      </c>
      <c r="F193">
        <f>SMALL(SimData5599!$B$9:$B$508,184)</f>
        <v>8990938.1582760066</v>
      </c>
      <c r="G193">
        <f>1/(COUNT(SimData5599!$B$9:$B$508)-1)+$G$192</f>
        <v>0.36673346693386805</v>
      </c>
    </row>
    <row r="194" spans="1:7">
      <c r="A194">
        <v>186</v>
      </c>
      <c r="B194">
        <v>9305247.1418274418</v>
      </c>
      <c r="C194">
        <v>5599</v>
      </c>
      <c r="F194">
        <f>SMALL(SimData5599!$B$9:$B$508,185)</f>
        <v>9152945.4422498047</v>
      </c>
      <c r="G194">
        <f>1/(COUNT(SimData5599!$B$9:$B$508)-1)+$G$193</f>
        <v>0.36873747494990011</v>
      </c>
    </row>
    <row r="195" spans="1:7">
      <c r="A195">
        <v>187</v>
      </c>
      <c r="B195">
        <v>18688.94989689067</v>
      </c>
      <c r="C195">
        <v>5599</v>
      </c>
      <c r="F195">
        <f>SMALL(SimData5599!$B$9:$B$508,186)</f>
        <v>9226350.4895651937</v>
      </c>
      <c r="G195">
        <f>1/(COUNT(SimData5599!$B$9:$B$508)-1)+$G$194</f>
        <v>0.37074148296593218</v>
      </c>
    </row>
    <row r="196" spans="1:7">
      <c r="A196">
        <v>188</v>
      </c>
      <c r="B196">
        <v>4839434.7226509824</v>
      </c>
      <c r="C196">
        <v>5599</v>
      </c>
      <c r="F196">
        <f>SMALL(SimData5599!$B$9:$B$508,187)</f>
        <v>9244666.4111988172</v>
      </c>
      <c r="G196">
        <f>1/(COUNT(SimData5599!$B$9:$B$508)-1)+$G$195</f>
        <v>0.37274549098196424</v>
      </c>
    </row>
    <row r="197" spans="1:7">
      <c r="A197">
        <v>189</v>
      </c>
      <c r="B197">
        <v>16490461.307422638</v>
      </c>
      <c r="C197">
        <v>5599</v>
      </c>
      <c r="F197">
        <f>SMALL(SimData5599!$B$9:$B$508,188)</f>
        <v>9305247.1418274418</v>
      </c>
      <c r="G197">
        <f>1/(COUNT(SimData5599!$B$9:$B$508)-1)+$G$196</f>
        <v>0.37474949899799631</v>
      </c>
    </row>
    <row r="198" spans="1:7">
      <c r="A198">
        <v>190</v>
      </c>
      <c r="B198">
        <v>15941264.544036053</v>
      </c>
      <c r="C198">
        <v>5599</v>
      </c>
      <c r="F198">
        <f>SMALL(SimData5599!$B$9:$B$508,189)</f>
        <v>9328069.6791210696</v>
      </c>
      <c r="G198">
        <f>1/(COUNT(SimData5599!$B$9:$B$508)-1)+$G$197</f>
        <v>0.37675350701402838</v>
      </c>
    </row>
    <row r="199" spans="1:7">
      <c r="A199">
        <v>191</v>
      </c>
      <c r="B199">
        <v>2477484.3768876083</v>
      </c>
      <c r="C199">
        <v>5599</v>
      </c>
      <c r="F199">
        <f>SMALL(SimData5599!$B$9:$B$508,190)</f>
        <v>9445275.7292003185</v>
      </c>
      <c r="G199">
        <f>1/(COUNT(SimData5599!$B$9:$B$508)-1)+$G$198</f>
        <v>0.37875751503006044</v>
      </c>
    </row>
    <row r="200" spans="1:7">
      <c r="A200">
        <v>192</v>
      </c>
      <c r="B200">
        <v>576783.31876256689</v>
      </c>
      <c r="C200">
        <v>5599</v>
      </c>
      <c r="F200">
        <f>SMALL(SimData5599!$B$9:$B$508,191)</f>
        <v>9446658.523026973</v>
      </c>
      <c r="G200">
        <f>1/(COUNT(SimData5599!$B$9:$B$508)-1)+$G$199</f>
        <v>0.38076152304609251</v>
      </c>
    </row>
    <row r="201" spans="1:7">
      <c r="A201">
        <v>193</v>
      </c>
      <c r="B201">
        <v>1086810.9103800803</v>
      </c>
      <c r="C201">
        <v>5599</v>
      </c>
      <c r="F201">
        <f>SMALL(SimData5599!$B$9:$B$508,192)</f>
        <v>9577598.4392687045</v>
      </c>
      <c r="G201">
        <f>1/(COUNT(SimData5599!$B$9:$B$508)-1)+$G$200</f>
        <v>0.38276553106212458</v>
      </c>
    </row>
    <row r="202" spans="1:7">
      <c r="A202">
        <v>194</v>
      </c>
      <c r="B202">
        <v>-1690469.9056805372</v>
      </c>
      <c r="C202">
        <v>5599</v>
      </c>
      <c r="F202">
        <f>SMALL(SimData5599!$B$9:$B$508,193)</f>
        <v>9615347.146816358</v>
      </c>
      <c r="G202">
        <f>1/(COUNT(SimData5599!$B$9:$B$508)-1)+$G$201</f>
        <v>0.38476953907815664</v>
      </c>
    </row>
    <row r="203" spans="1:7">
      <c r="A203">
        <v>195</v>
      </c>
      <c r="B203">
        <v>-643376.02376908064</v>
      </c>
      <c r="C203">
        <v>5599</v>
      </c>
      <c r="F203">
        <f>SMALL(SimData5599!$B$9:$B$508,194)</f>
        <v>9629437.2641380429</v>
      </c>
      <c r="G203">
        <f>1/(COUNT(SimData5599!$B$9:$B$508)-1)+$G$202</f>
        <v>0.38677354709418871</v>
      </c>
    </row>
    <row r="204" spans="1:7">
      <c r="A204">
        <v>196</v>
      </c>
      <c r="B204">
        <v>8581116.0548737422</v>
      </c>
      <c r="C204">
        <v>5599</v>
      </c>
      <c r="F204">
        <f>SMALL(SimData5599!$B$9:$B$508,195)</f>
        <v>9646988.3262834214</v>
      </c>
      <c r="G204">
        <f>1/(COUNT(SimData5599!$B$9:$B$508)-1)+$G$203</f>
        <v>0.38877755511022077</v>
      </c>
    </row>
    <row r="205" spans="1:7">
      <c r="A205">
        <v>197</v>
      </c>
      <c r="B205">
        <v>6240995.5442651585</v>
      </c>
      <c r="C205">
        <v>5599</v>
      </c>
      <c r="F205">
        <f>SMALL(SimData5599!$B$9:$B$508,196)</f>
        <v>9697565.3874692135</v>
      </c>
      <c r="G205">
        <f>1/(COUNT(SimData5599!$B$9:$B$508)-1)+$G$204</f>
        <v>0.39078156312625284</v>
      </c>
    </row>
    <row r="206" spans="1:7">
      <c r="A206">
        <v>198</v>
      </c>
      <c r="B206">
        <v>19338538.558333024</v>
      </c>
      <c r="C206">
        <v>5599</v>
      </c>
      <c r="F206">
        <f>SMALL(SimData5599!$B$9:$B$508,197)</f>
        <v>9884589.1225546896</v>
      </c>
      <c r="G206">
        <f>1/(COUNT(SimData5599!$B$9:$B$508)-1)+$G$205</f>
        <v>0.39278557114228491</v>
      </c>
    </row>
    <row r="207" spans="1:7">
      <c r="A207">
        <v>199</v>
      </c>
      <c r="B207">
        <v>18630603.441594929</v>
      </c>
      <c r="C207">
        <v>5599</v>
      </c>
      <c r="F207">
        <f>SMALL(SimData5599!$B$9:$B$508,198)</f>
        <v>10106359.668091103</v>
      </c>
      <c r="G207">
        <f>1/(COUNT(SimData5599!$B$9:$B$508)-1)+$G$206</f>
        <v>0.39478957915831697</v>
      </c>
    </row>
    <row r="208" spans="1:7">
      <c r="A208">
        <v>200</v>
      </c>
      <c r="B208">
        <v>20703049.450273871</v>
      </c>
      <c r="C208">
        <v>5599</v>
      </c>
      <c r="F208">
        <f>SMALL(SimData5599!$B$9:$B$508,199)</f>
        <v>10153000.217859164</v>
      </c>
      <c r="G208">
        <f>1/(COUNT(SimData5599!$B$9:$B$508)-1)+$G$207</f>
        <v>0.39679358717434904</v>
      </c>
    </row>
    <row r="209" spans="1:7">
      <c r="A209">
        <v>201</v>
      </c>
      <c r="B209">
        <v>17965877.145876065</v>
      </c>
      <c r="C209">
        <v>5599</v>
      </c>
      <c r="F209">
        <f>SMALL(SimData5599!$B$9:$B$508,200)</f>
        <v>10210919.532623328</v>
      </c>
      <c r="G209">
        <f>1/(COUNT(SimData5599!$B$9:$B$508)-1)+$G$208</f>
        <v>0.3987975951903811</v>
      </c>
    </row>
    <row r="210" spans="1:7">
      <c r="A210">
        <v>202</v>
      </c>
      <c r="B210">
        <v>3583725.7121350467</v>
      </c>
      <c r="C210">
        <v>5599</v>
      </c>
      <c r="F210">
        <f>SMALL(SimData5599!$B$9:$B$508,201)</f>
        <v>10219040.986898243</v>
      </c>
      <c r="G210">
        <f>1/(COUNT(SimData5599!$B$9:$B$508)-1)+$G$209</f>
        <v>0.40080160320641317</v>
      </c>
    </row>
    <row r="211" spans="1:7">
      <c r="A211">
        <v>203</v>
      </c>
      <c r="B211">
        <v>18026202.24935393</v>
      </c>
      <c r="C211">
        <v>5599</v>
      </c>
      <c r="F211">
        <f>SMALL(SimData5599!$B$9:$B$508,202)</f>
        <v>10359578.923428573</v>
      </c>
      <c r="G211">
        <f>1/(COUNT(SimData5599!$B$9:$B$508)-1)+$G$210</f>
        <v>0.40280561122244524</v>
      </c>
    </row>
    <row r="212" spans="1:7">
      <c r="A212">
        <v>204</v>
      </c>
      <c r="B212">
        <v>6607753.1286842674</v>
      </c>
      <c r="C212">
        <v>5599</v>
      </c>
      <c r="F212">
        <f>SMALL(SimData5599!$B$9:$B$508,203)</f>
        <v>10409362.548667572</v>
      </c>
      <c r="G212">
        <f>1/(COUNT(SimData5599!$B$9:$B$508)-1)+$G$211</f>
        <v>0.4048096192384773</v>
      </c>
    </row>
    <row r="213" spans="1:7">
      <c r="A213">
        <v>205</v>
      </c>
      <c r="B213">
        <v>-901252.7338372618</v>
      </c>
      <c r="C213">
        <v>5599</v>
      </c>
      <c r="F213">
        <f>SMALL(SimData5599!$B$9:$B$508,204)</f>
        <v>10426484.868016653</v>
      </c>
      <c r="G213">
        <f>1/(COUNT(SimData5599!$B$9:$B$508)-1)+$G$212</f>
        <v>0.40681362725450937</v>
      </c>
    </row>
    <row r="214" spans="1:7">
      <c r="A214">
        <v>206</v>
      </c>
      <c r="B214">
        <v>-287777.60439211875</v>
      </c>
      <c r="C214">
        <v>5599</v>
      </c>
      <c r="F214">
        <f>SMALL(SimData5599!$B$9:$B$508,205)</f>
        <v>10483776.300327342</v>
      </c>
      <c r="G214">
        <f>1/(COUNT(SimData5599!$B$9:$B$508)-1)+$G$213</f>
        <v>0.40881763527054144</v>
      </c>
    </row>
    <row r="215" spans="1:7">
      <c r="A215">
        <v>207</v>
      </c>
      <c r="B215">
        <v>1838952.5763128791</v>
      </c>
      <c r="C215">
        <v>5599</v>
      </c>
      <c r="F215">
        <f>SMALL(SimData5599!$B$9:$B$508,206)</f>
        <v>10672119.014869153</v>
      </c>
      <c r="G215">
        <f>1/(COUNT(SimData5599!$B$9:$B$508)-1)+$G$214</f>
        <v>0.4108216432865735</v>
      </c>
    </row>
    <row r="216" spans="1:7">
      <c r="A216">
        <v>208</v>
      </c>
      <c r="B216">
        <v>138492.21676209569</v>
      </c>
      <c r="C216">
        <v>5599</v>
      </c>
      <c r="F216">
        <f>SMALL(SimData5599!$B$9:$B$508,207)</f>
        <v>10732835.84754806</v>
      </c>
      <c r="G216">
        <f>1/(COUNT(SimData5599!$B$9:$B$508)-1)+$G$215</f>
        <v>0.41282565130260557</v>
      </c>
    </row>
    <row r="217" spans="1:7">
      <c r="A217">
        <v>209</v>
      </c>
      <c r="B217">
        <v>15106963.9510056</v>
      </c>
      <c r="C217">
        <v>5599</v>
      </c>
      <c r="F217">
        <f>SMALL(SimData5599!$B$9:$B$508,208)</f>
        <v>10924264.796053693</v>
      </c>
      <c r="G217">
        <f>1/(COUNT(SimData5599!$B$9:$B$508)-1)+$G$216</f>
        <v>0.41482965931863763</v>
      </c>
    </row>
    <row r="218" spans="1:7">
      <c r="A218">
        <v>210</v>
      </c>
      <c r="B218">
        <v>16267187.618003592</v>
      </c>
      <c r="C218">
        <v>5599</v>
      </c>
      <c r="F218">
        <f>SMALL(SimData5599!$B$9:$B$508,209)</f>
        <v>11015097.392015934</v>
      </c>
      <c r="G218">
        <f>1/(COUNT(SimData5599!$B$9:$B$508)-1)+$G$217</f>
        <v>0.4168336673346697</v>
      </c>
    </row>
    <row r="219" spans="1:7">
      <c r="A219">
        <v>211</v>
      </c>
      <c r="B219">
        <v>-2443736.7855800241</v>
      </c>
      <c r="C219">
        <v>5599</v>
      </c>
      <c r="F219">
        <f>SMALL(SimData5599!$B$9:$B$508,210)</f>
        <v>11058759.947939433</v>
      </c>
      <c r="G219">
        <f>1/(COUNT(SimData5599!$B$9:$B$508)-1)+$G$218</f>
        <v>0.41883767535070177</v>
      </c>
    </row>
    <row r="220" spans="1:7">
      <c r="A220">
        <v>212</v>
      </c>
      <c r="B220">
        <v>18385072.508466072</v>
      </c>
      <c r="C220">
        <v>5599</v>
      </c>
      <c r="F220">
        <f>SMALL(SimData5599!$B$9:$B$508,211)</f>
        <v>11206683.723512836</v>
      </c>
      <c r="G220">
        <f>1/(COUNT(SimData5599!$B$9:$B$508)-1)+$G$219</f>
        <v>0.42084168336673383</v>
      </c>
    </row>
    <row r="221" spans="1:7">
      <c r="A221">
        <v>213</v>
      </c>
      <c r="B221">
        <v>11895980.654543802</v>
      </c>
      <c r="C221">
        <v>5599</v>
      </c>
      <c r="F221">
        <f>SMALL(SimData5599!$B$9:$B$508,212)</f>
        <v>11370028.027754344</v>
      </c>
      <c r="G221">
        <f>1/(COUNT(SimData5599!$B$9:$B$508)-1)+$G$220</f>
        <v>0.4228456913827659</v>
      </c>
    </row>
    <row r="222" spans="1:7">
      <c r="A222">
        <v>214</v>
      </c>
      <c r="B222">
        <v>3995948.047940895</v>
      </c>
      <c r="C222">
        <v>5599</v>
      </c>
      <c r="F222">
        <f>SMALL(SimData5599!$B$9:$B$508,213)</f>
        <v>11406914.772724479</v>
      </c>
      <c r="G222">
        <f>1/(COUNT(SimData5599!$B$9:$B$508)-1)+$G$221</f>
        <v>0.42484969939879796</v>
      </c>
    </row>
    <row r="223" spans="1:7">
      <c r="A223">
        <v>215</v>
      </c>
      <c r="B223">
        <v>16195140.866126053</v>
      </c>
      <c r="C223">
        <v>5599</v>
      </c>
      <c r="F223">
        <f>SMALL(SimData5599!$B$9:$B$508,214)</f>
        <v>11410600.015961163</v>
      </c>
      <c r="G223">
        <f>1/(COUNT(SimData5599!$B$9:$B$508)-1)+$G$222</f>
        <v>0.42685370741483003</v>
      </c>
    </row>
    <row r="224" spans="1:7">
      <c r="A224">
        <v>216</v>
      </c>
      <c r="B224">
        <v>22422987.403340563</v>
      </c>
      <c r="C224">
        <v>5599</v>
      </c>
      <c r="F224">
        <f>SMALL(SimData5599!$B$9:$B$508,215)</f>
        <v>11776605.183178335</v>
      </c>
      <c r="G224">
        <f>1/(COUNT(SimData5599!$B$9:$B$508)-1)+$G$223</f>
        <v>0.4288577154308621</v>
      </c>
    </row>
    <row r="225" spans="1:7">
      <c r="A225">
        <v>217</v>
      </c>
      <c r="B225">
        <v>-1858853.017328646</v>
      </c>
      <c r="C225">
        <v>5599</v>
      </c>
      <c r="F225">
        <f>SMALL(SimData5599!$B$9:$B$508,216)</f>
        <v>11857468.305055216</v>
      </c>
      <c r="G225">
        <f>1/(COUNT(SimData5599!$B$9:$B$508)-1)+$G$224</f>
        <v>0.43086172344689416</v>
      </c>
    </row>
    <row r="226" spans="1:7">
      <c r="A226">
        <v>218</v>
      </c>
      <c r="B226">
        <v>12676208.313517921</v>
      </c>
      <c r="C226">
        <v>5599</v>
      </c>
      <c r="F226">
        <f>SMALL(SimData5599!$B$9:$B$508,217)</f>
        <v>11895980.654543802</v>
      </c>
      <c r="G226">
        <f>1/(COUNT(SimData5599!$B$9:$B$508)-1)+$G$225</f>
        <v>0.43286573146292623</v>
      </c>
    </row>
    <row r="227" spans="1:7">
      <c r="A227">
        <v>219</v>
      </c>
      <c r="B227">
        <v>8340058.4876462668</v>
      </c>
      <c r="C227">
        <v>5599</v>
      </c>
      <c r="F227">
        <f>SMALL(SimData5599!$B$9:$B$508,218)</f>
        <v>11896262.278991815</v>
      </c>
      <c r="G227">
        <f>1/(COUNT(SimData5599!$B$9:$B$508)-1)+$G$226</f>
        <v>0.43486973947895829</v>
      </c>
    </row>
    <row r="228" spans="1:7">
      <c r="A228">
        <v>220</v>
      </c>
      <c r="B228">
        <v>2249057.1336994767</v>
      </c>
      <c r="C228">
        <v>5599</v>
      </c>
      <c r="F228">
        <f>SMALL(SimData5599!$B$9:$B$508,219)</f>
        <v>12266564.443041526</v>
      </c>
      <c r="G228">
        <f>1/(COUNT(SimData5599!$B$9:$B$508)-1)+$G$227</f>
        <v>0.43687374749499036</v>
      </c>
    </row>
    <row r="229" spans="1:7">
      <c r="A229">
        <v>221</v>
      </c>
      <c r="B229">
        <v>-24145.105227634311</v>
      </c>
      <c r="C229">
        <v>5599</v>
      </c>
      <c r="F229">
        <f>SMALL(SimData5599!$B$9:$B$508,220)</f>
        <v>12518553.501064204</v>
      </c>
      <c r="G229">
        <f>1/(COUNT(SimData5599!$B$9:$B$508)-1)+$G$228</f>
        <v>0.43887775551102243</v>
      </c>
    </row>
    <row r="230" spans="1:7">
      <c r="A230">
        <v>222</v>
      </c>
      <c r="B230">
        <v>9446658.523026973</v>
      </c>
      <c r="C230">
        <v>5599</v>
      </c>
      <c r="F230">
        <f>SMALL(SimData5599!$B$9:$B$508,221)</f>
        <v>12587139.260068893</v>
      </c>
      <c r="G230">
        <f>1/(COUNT(SimData5599!$B$9:$B$508)-1)+$G$229</f>
        <v>0.44088176352705449</v>
      </c>
    </row>
    <row r="231" spans="1:7">
      <c r="A231">
        <v>223</v>
      </c>
      <c r="B231">
        <v>15085276.282876238</v>
      </c>
      <c r="C231">
        <v>5599</v>
      </c>
      <c r="F231">
        <f>SMALL(SimData5599!$B$9:$B$508,222)</f>
        <v>12609758.894569173</v>
      </c>
      <c r="G231">
        <f>1/(COUNT(SimData5599!$B$9:$B$508)-1)+$G$230</f>
        <v>0.44288577154308656</v>
      </c>
    </row>
    <row r="232" spans="1:7">
      <c r="A232">
        <v>224</v>
      </c>
      <c r="B232">
        <v>4129746.3908521682</v>
      </c>
      <c r="C232">
        <v>5599</v>
      </c>
      <c r="F232">
        <f>SMALL(SimData5599!$B$9:$B$508,223)</f>
        <v>12619947.923179723</v>
      </c>
      <c r="G232">
        <f>1/(COUNT(SimData5599!$B$9:$B$508)-1)+$G$231</f>
        <v>0.44488977955911863</v>
      </c>
    </row>
    <row r="233" spans="1:7">
      <c r="A233">
        <v>225</v>
      </c>
      <c r="B233">
        <v>20822809.105227895</v>
      </c>
      <c r="C233">
        <v>5599</v>
      </c>
      <c r="F233">
        <f>SMALL(SimData5599!$B$9:$B$508,224)</f>
        <v>12676208.313517921</v>
      </c>
      <c r="G233">
        <f>1/(COUNT(SimData5599!$B$9:$B$508)-1)+$G$232</f>
        <v>0.44689378757515069</v>
      </c>
    </row>
    <row r="234" spans="1:7">
      <c r="A234">
        <v>226</v>
      </c>
      <c r="B234">
        <v>20554794.733490512</v>
      </c>
      <c r="C234">
        <v>5599</v>
      </c>
      <c r="F234">
        <f>SMALL(SimData5599!$B$9:$B$508,225)</f>
        <v>12707936.558130518</v>
      </c>
      <c r="G234">
        <f>1/(COUNT(SimData5599!$B$9:$B$508)-1)+$G$233</f>
        <v>0.44889779559118276</v>
      </c>
    </row>
    <row r="235" spans="1:7">
      <c r="A235">
        <v>227</v>
      </c>
      <c r="B235">
        <v>13284884.511079848</v>
      </c>
      <c r="C235">
        <v>5599</v>
      </c>
      <c r="F235">
        <f>SMALL(SimData5599!$B$9:$B$508,226)</f>
        <v>13057145.113598928</v>
      </c>
      <c r="G235">
        <f>1/(COUNT(SimData5599!$B$9:$B$508)-1)+$G$234</f>
        <v>0.45090180360721482</v>
      </c>
    </row>
    <row r="236" spans="1:7">
      <c r="A236">
        <v>228</v>
      </c>
      <c r="B236">
        <v>16011191.978871241</v>
      </c>
      <c r="C236">
        <v>5599</v>
      </c>
      <c r="F236">
        <f>SMALL(SimData5599!$B$9:$B$508,227)</f>
        <v>13076926.737275887</v>
      </c>
      <c r="G236">
        <f>1/(COUNT(SimData5599!$B$9:$B$508)-1)+$G$235</f>
        <v>0.45290581162324689</v>
      </c>
    </row>
    <row r="237" spans="1:7">
      <c r="A237">
        <v>229</v>
      </c>
      <c r="B237">
        <v>20259776.378788292</v>
      </c>
      <c r="C237">
        <v>5599</v>
      </c>
      <c r="F237">
        <f>SMALL(SimData5599!$B$9:$B$508,228)</f>
        <v>13092315.544082984</v>
      </c>
      <c r="G237">
        <f>1/(COUNT(SimData5599!$B$9:$B$508)-1)+$G$236</f>
        <v>0.45490981963927896</v>
      </c>
    </row>
    <row r="238" spans="1:7">
      <c r="A238">
        <v>230</v>
      </c>
      <c r="B238">
        <v>14005668.108933337</v>
      </c>
      <c r="C238">
        <v>5599</v>
      </c>
      <c r="F238">
        <f>SMALL(SimData5599!$B$9:$B$508,229)</f>
        <v>13104333.763986014</v>
      </c>
      <c r="G238">
        <f>1/(COUNT(SimData5599!$B$9:$B$508)-1)+$G$237</f>
        <v>0.45691382765531102</v>
      </c>
    </row>
    <row r="239" spans="1:7">
      <c r="A239">
        <v>231</v>
      </c>
      <c r="B239">
        <v>14448037.325672321</v>
      </c>
      <c r="C239">
        <v>5599</v>
      </c>
      <c r="F239">
        <f>SMALL(SimData5599!$B$9:$B$508,230)</f>
        <v>13171978.466901287</v>
      </c>
      <c r="G239">
        <f>1/(COUNT(SimData5599!$B$9:$B$508)-1)+$G$238</f>
        <v>0.45891783567134309</v>
      </c>
    </row>
    <row r="240" spans="1:7">
      <c r="A240">
        <v>232</v>
      </c>
      <c r="B240">
        <v>-1084909.9038761556</v>
      </c>
      <c r="C240">
        <v>5599</v>
      </c>
      <c r="F240">
        <f>SMALL(SimData5599!$B$9:$B$508,231)</f>
        <v>13184870.451507762</v>
      </c>
      <c r="G240">
        <f>1/(COUNT(SimData5599!$B$9:$B$508)-1)+$G$239</f>
        <v>0.46092184368737515</v>
      </c>
    </row>
    <row r="241" spans="1:7">
      <c r="A241">
        <v>233</v>
      </c>
      <c r="B241">
        <v>1426297.5218199976</v>
      </c>
      <c r="C241">
        <v>5599</v>
      </c>
      <c r="F241">
        <f>SMALL(SimData5599!$B$9:$B$508,232)</f>
        <v>13187887.127413295</v>
      </c>
      <c r="G241">
        <f>1/(COUNT(SimData5599!$B$9:$B$508)-1)+$G$240</f>
        <v>0.46292585170340722</v>
      </c>
    </row>
    <row r="242" spans="1:7">
      <c r="A242">
        <v>234</v>
      </c>
      <c r="B242">
        <v>18198746.642432459</v>
      </c>
      <c r="C242">
        <v>5599</v>
      </c>
      <c r="F242">
        <f>SMALL(SimData5599!$B$9:$B$508,233)</f>
        <v>13224267.037574753</v>
      </c>
      <c r="G242">
        <f>1/(COUNT(SimData5599!$B$9:$B$508)-1)+$G$241</f>
        <v>0.46492985971943929</v>
      </c>
    </row>
    <row r="243" spans="1:7">
      <c r="A243">
        <v>235</v>
      </c>
      <c r="B243">
        <v>15285337.257289641</v>
      </c>
      <c r="C243">
        <v>5599</v>
      </c>
      <c r="F243">
        <f>SMALL(SimData5599!$B$9:$B$508,234)</f>
        <v>13236120.120800711</v>
      </c>
      <c r="G243">
        <f>1/(COUNT(SimData5599!$B$9:$B$508)-1)+$G$242</f>
        <v>0.46693386773547135</v>
      </c>
    </row>
    <row r="244" spans="1:7">
      <c r="A244">
        <v>236</v>
      </c>
      <c r="B244">
        <v>4923258.728158392</v>
      </c>
      <c r="C244">
        <v>5599</v>
      </c>
      <c r="F244">
        <f>SMALL(SimData5599!$B$9:$B$508,235)</f>
        <v>13284884.511079848</v>
      </c>
      <c r="G244">
        <f>1/(COUNT(SimData5599!$B$9:$B$508)-1)+$G$243</f>
        <v>0.46893787575150342</v>
      </c>
    </row>
    <row r="245" spans="1:7">
      <c r="A245">
        <v>237</v>
      </c>
      <c r="B245">
        <v>265564.13618563861</v>
      </c>
      <c r="C245">
        <v>5599</v>
      </c>
      <c r="F245">
        <f>SMALL(SimData5599!$B$9:$B$508,236)</f>
        <v>13325536.394888759</v>
      </c>
      <c r="G245">
        <f>1/(COUNT(SimData5599!$B$9:$B$508)-1)+$G$244</f>
        <v>0.47094188376753549</v>
      </c>
    </row>
    <row r="246" spans="1:7">
      <c r="A246">
        <v>238</v>
      </c>
      <c r="B246">
        <v>-9774.2864527478814</v>
      </c>
      <c r="C246">
        <v>5599</v>
      </c>
      <c r="F246">
        <f>SMALL(SimData5599!$B$9:$B$508,237)</f>
        <v>13342991.231702067</v>
      </c>
      <c r="G246">
        <f>1/(COUNT(SimData5599!$B$9:$B$508)-1)+$G$245</f>
        <v>0.47294589178356755</v>
      </c>
    </row>
    <row r="247" spans="1:7">
      <c r="A247">
        <v>239</v>
      </c>
      <c r="B247">
        <v>21531430.045563065</v>
      </c>
      <c r="C247">
        <v>5599</v>
      </c>
      <c r="F247">
        <f>SMALL(SimData5599!$B$9:$B$508,238)</f>
        <v>13350659.719997745</v>
      </c>
      <c r="G247">
        <f>1/(COUNT(SimData5599!$B$9:$B$508)-1)+$G$246</f>
        <v>0.47494989979959962</v>
      </c>
    </row>
    <row r="248" spans="1:7">
      <c r="A248">
        <v>240</v>
      </c>
      <c r="B248">
        <v>18935944.558527038</v>
      </c>
      <c r="C248">
        <v>5599</v>
      </c>
      <c r="F248">
        <f>SMALL(SimData5599!$B$9:$B$508,239)</f>
        <v>13354422.75518547</v>
      </c>
      <c r="G248">
        <f>1/(COUNT(SimData5599!$B$9:$B$508)-1)+$G$247</f>
        <v>0.47695390781563168</v>
      </c>
    </row>
    <row r="249" spans="1:7">
      <c r="A249">
        <v>241</v>
      </c>
      <c r="B249">
        <v>2018078.0503965616</v>
      </c>
      <c r="C249">
        <v>5599</v>
      </c>
      <c r="F249">
        <f>SMALL(SimData5599!$B$9:$B$508,240)</f>
        <v>13364307.524250507</v>
      </c>
      <c r="G249">
        <f>1/(COUNT(SimData5599!$B$9:$B$508)-1)+$G$248</f>
        <v>0.47895791583166375</v>
      </c>
    </row>
    <row r="250" spans="1:7">
      <c r="A250">
        <v>242</v>
      </c>
      <c r="B250">
        <v>19177217.696156144</v>
      </c>
      <c r="C250">
        <v>5599</v>
      </c>
      <c r="F250">
        <f>SMALL(SimData5599!$B$9:$B$508,241)</f>
        <v>13386402.001669481</v>
      </c>
      <c r="G250">
        <f>1/(COUNT(SimData5599!$B$9:$B$508)-1)+$G$249</f>
        <v>0.48096192384769582</v>
      </c>
    </row>
    <row r="251" spans="1:7">
      <c r="A251">
        <v>243</v>
      </c>
      <c r="B251">
        <v>502134.22969820723</v>
      </c>
      <c r="C251">
        <v>5599</v>
      </c>
      <c r="F251">
        <f>SMALL(SimData5599!$B$9:$B$508,242)</f>
        <v>13392341.036036626</v>
      </c>
      <c r="G251">
        <f>1/(COUNT(SimData5599!$B$9:$B$508)-1)+$G$250</f>
        <v>0.48296593186372788</v>
      </c>
    </row>
    <row r="252" spans="1:7">
      <c r="A252">
        <v>244</v>
      </c>
      <c r="B252">
        <v>3211242.4417844564</v>
      </c>
      <c r="C252">
        <v>5599</v>
      </c>
      <c r="F252">
        <f>SMALL(SimData5599!$B$9:$B$508,243)</f>
        <v>13402446.079020314</v>
      </c>
      <c r="G252">
        <f>1/(COUNT(SimData5599!$B$9:$B$508)-1)+$G$251</f>
        <v>0.48496993987975995</v>
      </c>
    </row>
    <row r="253" spans="1:7">
      <c r="A253">
        <v>245</v>
      </c>
      <c r="B253">
        <v>28350.705518081784</v>
      </c>
      <c r="C253">
        <v>5599</v>
      </c>
      <c r="F253">
        <f>SMALL(SimData5599!$B$9:$B$508,244)</f>
        <v>13446314.325950056</v>
      </c>
      <c r="G253">
        <f>1/(COUNT(SimData5599!$B$9:$B$508)-1)+$G$252</f>
        <v>0.48697394789579201</v>
      </c>
    </row>
    <row r="254" spans="1:7">
      <c r="A254">
        <v>246</v>
      </c>
      <c r="B254">
        <v>-413646.35778017342</v>
      </c>
      <c r="C254">
        <v>5599</v>
      </c>
      <c r="F254">
        <f>SMALL(SimData5599!$B$9:$B$508,245)</f>
        <v>13461094.25713364</v>
      </c>
      <c r="G254">
        <f>1/(COUNT(SimData5599!$B$9:$B$508)-1)+$G$253</f>
        <v>0.48897795591182408</v>
      </c>
    </row>
    <row r="255" spans="1:7">
      <c r="A255">
        <v>247</v>
      </c>
      <c r="B255">
        <v>768821.3288256675</v>
      </c>
      <c r="C255">
        <v>5599</v>
      </c>
      <c r="F255">
        <f>SMALL(SimData5599!$B$9:$B$508,246)</f>
        <v>13468886.146589104</v>
      </c>
      <c r="G255">
        <f>1/(COUNT(SimData5599!$B$9:$B$508)-1)+$G$254</f>
        <v>0.49098196392785615</v>
      </c>
    </row>
    <row r="256" spans="1:7">
      <c r="A256">
        <v>248</v>
      </c>
      <c r="B256">
        <v>9884589.1225546896</v>
      </c>
      <c r="C256">
        <v>5599</v>
      </c>
      <c r="F256">
        <f>SMALL(SimData5599!$B$9:$B$508,247)</f>
        <v>13484892.509459272</v>
      </c>
      <c r="G256">
        <f>1/(COUNT(SimData5599!$B$9:$B$508)-1)+$G$255</f>
        <v>0.49298597194388821</v>
      </c>
    </row>
    <row r="257" spans="1:7">
      <c r="A257">
        <v>249</v>
      </c>
      <c r="B257">
        <v>-2510503.7221165784</v>
      </c>
      <c r="C257">
        <v>5599</v>
      </c>
      <c r="F257">
        <f>SMALL(SimData5599!$B$9:$B$508,248)</f>
        <v>13555678.68037013</v>
      </c>
      <c r="G257">
        <f>1/(COUNT(SimData5599!$B$9:$B$508)-1)+$G$256</f>
        <v>0.49498997995992028</v>
      </c>
    </row>
    <row r="258" spans="1:7">
      <c r="A258">
        <v>250</v>
      </c>
      <c r="B258">
        <v>-3122115.3772316873</v>
      </c>
      <c r="C258">
        <v>5599</v>
      </c>
      <c r="F258">
        <f>SMALL(SimData5599!$B$9:$B$508,249)</f>
        <v>13579938.457703214</v>
      </c>
      <c r="G258">
        <f>1/(COUNT(SimData5599!$B$9:$B$508)-1)+$G$257</f>
        <v>0.49699398797595234</v>
      </c>
    </row>
    <row r="259" spans="1:7">
      <c r="A259">
        <v>251</v>
      </c>
      <c r="B259">
        <v>15686767.562457725</v>
      </c>
      <c r="C259">
        <v>5599</v>
      </c>
      <c r="F259">
        <f>SMALL(SimData5599!$B$9:$B$508,250)</f>
        <v>13625233.453436166</v>
      </c>
      <c r="G259">
        <f>1/(COUNT(SimData5599!$B$9:$B$508)-1)+$G$258</f>
        <v>0.49899799599198441</v>
      </c>
    </row>
    <row r="260" spans="1:7">
      <c r="A260">
        <v>252</v>
      </c>
      <c r="B260">
        <v>13076926.737275887</v>
      </c>
      <c r="C260">
        <v>5599</v>
      </c>
      <c r="F260">
        <f>SMALL(SimData5599!$B$9:$B$508,251)</f>
        <v>13716484.067100435</v>
      </c>
      <c r="G260">
        <f>1/(COUNT(SimData5599!$B$9:$B$508)-1)+$G$259</f>
        <v>0.50100200400801642</v>
      </c>
    </row>
    <row r="261" spans="1:7">
      <c r="A261">
        <v>253</v>
      </c>
      <c r="B261">
        <v>897331.88698332757</v>
      </c>
      <c r="C261">
        <v>5599</v>
      </c>
      <c r="F261">
        <f>SMALL(SimData5599!$B$9:$B$508,252)</f>
        <v>13766660.671531722</v>
      </c>
      <c r="G261">
        <f>1/(COUNT(SimData5599!$B$9:$B$508)-1)+$G$260</f>
        <v>0.50300601202404849</v>
      </c>
    </row>
    <row r="262" spans="1:7">
      <c r="A262">
        <v>254</v>
      </c>
      <c r="B262">
        <v>6277481.5486976132</v>
      </c>
      <c r="C262">
        <v>5599</v>
      </c>
      <c r="F262">
        <f>SMALL(SimData5599!$B$9:$B$508,253)</f>
        <v>13794704.16123423</v>
      </c>
      <c r="G262">
        <f>1/(COUNT(SimData5599!$B$9:$B$508)-1)+$G$261</f>
        <v>0.50501002004008055</v>
      </c>
    </row>
    <row r="263" spans="1:7">
      <c r="A263">
        <v>255</v>
      </c>
      <c r="B263">
        <v>21567505.108509526</v>
      </c>
      <c r="C263">
        <v>5599</v>
      </c>
      <c r="F263">
        <f>SMALL(SimData5599!$B$9:$B$508,254)</f>
        <v>13822129.930038549</v>
      </c>
      <c r="G263">
        <f>1/(COUNT(SimData5599!$B$9:$B$508)-1)+$G$262</f>
        <v>0.50701402805611262</v>
      </c>
    </row>
    <row r="264" spans="1:7">
      <c r="A264">
        <v>256</v>
      </c>
      <c r="B264">
        <v>15163981.546680242</v>
      </c>
      <c r="C264">
        <v>5599</v>
      </c>
      <c r="F264">
        <f>SMALL(SimData5599!$B$9:$B$508,255)</f>
        <v>13825016.082888879</v>
      </c>
      <c r="G264">
        <f>1/(COUNT(SimData5599!$B$9:$B$508)-1)+$G$263</f>
        <v>0.50901803607214469</v>
      </c>
    </row>
    <row r="265" spans="1:7">
      <c r="A265">
        <v>257</v>
      </c>
      <c r="B265">
        <v>1151140.9095566571</v>
      </c>
      <c r="C265">
        <v>5599</v>
      </c>
      <c r="F265">
        <f>SMALL(SimData5599!$B$9:$B$508,256)</f>
        <v>13828830.288698494</v>
      </c>
      <c r="G265">
        <f>1/(COUNT(SimData5599!$B$9:$B$508)-1)+$G$264</f>
        <v>0.51102204408817675</v>
      </c>
    </row>
    <row r="266" spans="1:7">
      <c r="A266">
        <v>258</v>
      </c>
      <c r="B266">
        <v>18141545.032477885</v>
      </c>
      <c r="C266">
        <v>5599</v>
      </c>
      <c r="F266">
        <f>SMALL(SimData5599!$B$9:$B$508,257)</f>
        <v>13918917.665014289</v>
      </c>
      <c r="G266">
        <f>1/(COUNT(SimData5599!$B$9:$B$508)-1)+$G$265</f>
        <v>0.51302605210420882</v>
      </c>
    </row>
    <row r="267" spans="1:7">
      <c r="A267">
        <v>259</v>
      </c>
      <c r="B267">
        <v>18816825.418268993</v>
      </c>
      <c r="C267">
        <v>5599</v>
      </c>
      <c r="F267">
        <f>SMALL(SimData5599!$B$9:$B$508,258)</f>
        <v>13946309.780290157</v>
      </c>
      <c r="G267">
        <f>1/(COUNT(SimData5599!$B$9:$B$508)-1)+$G$266</f>
        <v>0.51503006012024088</v>
      </c>
    </row>
    <row r="268" spans="1:7">
      <c r="A268">
        <v>260</v>
      </c>
      <c r="B268">
        <v>14891318.278918728</v>
      </c>
      <c r="C268">
        <v>5599</v>
      </c>
      <c r="F268">
        <f>SMALL(SimData5599!$B$9:$B$508,259)</f>
        <v>14005668.108933337</v>
      </c>
      <c r="G268">
        <f>1/(COUNT(SimData5599!$B$9:$B$508)-1)+$G$267</f>
        <v>0.51703406813627295</v>
      </c>
    </row>
    <row r="269" spans="1:7">
      <c r="A269">
        <v>261</v>
      </c>
      <c r="B269">
        <v>21414112.34841726</v>
      </c>
      <c r="C269">
        <v>5599</v>
      </c>
      <c r="F269">
        <f>SMALL(SimData5599!$B$9:$B$508,260)</f>
        <v>14037288.399956793</v>
      </c>
      <c r="G269">
        <f>1/(COUNT(SimData5599!$B$9:$B$508)-1)+$G$268</f>
        <v>0.51903807615230502</v>
      </c>
    </row>
    <row r="270" spans="1:7">
      <c r="A270">
        <v>262</v>
      </c>
      <c r="B270">
        <v>20516158.391520806</v>
      </c>
      <c r="C270">
        <v>5599</v>
      </c>
      <c r="F270">
        <f>SMALL(SimData5599!$B$9:$B$508,261)</f>
        <v>14041639.969504647</v>
      </c>
      <c r="G270">
        <f>1/(COUNT(SimData5599!$B$9:$B$508)-1)+$G$269</f>
        <v>0.52104208416833708</v>
      </c>
    </row>
    <row r="271" spans="1:7">
      <c r="A271">
        <v>263</v>
      </c>
      <c r="B271">
        <v>756177.09378993511</v>
      </c>
      <c r="C271">
        <v>5599</v>
      </c>
      <c r="F271">
        <f>SMALL(SimData5599!$B$9:$B$508,262)</f>
        <v>14139038.015009098</v>
      </c>
      <c r="G271">
        <f>1/(COUNT(SimData5599!$B$9:$B$508)-1)+$G$270</f>
        <v>0.52304609218436915</v>
      </c>
    </row>
    <row r="272" spans="1:7">
      <c r="A272">
        <v>264</v>
      </c>
      <c r="B272">
        <v>8668934.9986758381</v>
      </c>
      <c r="C272">
        <v>5599</v>
      </c>
      <c r="F272">
        <f>SMALL(SimData5599!$B$9:$B$508,263)</f>
        <v>14269764.61223866</v>
      </c>
      <c r="G272">
        <f>1/(COUNT(SimData5599!$B$9:$B$508)-1)+$G$271</f>
        <v>0.52505010020040122</v>
      </c>
    </row>
    <row r="273" spans="1:7">
      <c r="A273">
        <v>265</v>
      </c>
      <c r="B273">
        <v>714271.58163035661</v>
      </c>
      <c r="C273">
        <v>5599</v>
      </c>
      <c r="F273">
        <f>SMALL(SimData5599!$B$9:$B$508,264)</f>
        <v>14311855.438970268</v>
      </c>
      <c r="G273">
        <f>1/(COUNT(SimData5599!$B$9:$B$508)-1)+$G$272</f>
        <v>0.52705410821643328</v>
      </c>
    </row>
    <row r="274" spans="1:7">
      <c r="A274">
        <v>266</v>
      </c>
      <c r="B274">
        <v>11410600.015961163</v>
      </c>
      <c r="C274">
        <v>5599</v>
      </c>
      <c r="F274">
        <f>SMALL(SimData5599!$B$9:$B$508,265)</f>
        <v>14313032.347920053</v>
      </c>
      <c r="G274">
        <f>1/(COUNT(SimData5599!$B$9:$B$508)-1)+$G$273</f>
        <v>0.52905811623246535</v>
      </c>
    </row>
    <row r="275" spans="1:7">
      <c r="A275">
        <v>267</v>
      </c>
      <c r="B275">
        <v>12518553.501064204</v>
      </c>
      <c r="C275">
        <v>5599</v>
      </c>
      <c r="F275">
        <f>SMALL(SimData5599!$B$9:$B$508,266)</f>
        <v>14315690.188800402</v>
      </c>
      <c r="G275">
        <f>1/(COUNT(SimData5599!$B$9:$B$508)-1)+$G$274</f>
        <v>0.53106212424849741</v>
      </c>
    </row>
    <row r="276" spans="1:7">
      <c r="A276">
        <v>268</v>
      </c>
      <c r="B276">
        <v>10210919.532623328</v>
      </c>
      <c r="C276">
        <v>5599</v>
      </c>
      <c r="F276">
        <f>SMALL(SimData5599!$B$9:$B$508,267)</f>
        <v>14330208.496380121</v>
      </c>
      <c r="G276">
        <f>1/(COUNT(SimData5599!$B$9:$B$508)-1)+$G$275</f>
        <v>0.53306613226452948</v>
      </c>
    </row>
    <row r="277" spans="1:7">
      <c r="A277">
        <v>269</v>
      </c>
      <c r="B277">
        <v>13716484.067100435</v>
      </c>
      <c r="C277">
        <v>5599</v>
      </c>
      <c r="F277">
        <f>SMALL(SimData5599!$B$9:$B$508,268)</f>
        <v>14346883.491946042</v>
      </c>
      <c r="G277">
        <f>1/(COUNT(SimData5599!$B$9:$B$508)-1)+$G$276</f>
        <v>0.53507014028056155</v>
      </c>
    </row>
    <row r="278" spans="1:7">
      <c r="A278">
        <v>270</v>
      </c>
      <c r="B278">
        <v>20251502.757427059</v>
      </c>
      <c r="C278">
        <v>5599</v>
      </c>
      <c r="F278">
        <f>SMALL(SimData5599!$B$9:$B$508,269)</f>
        <v>14346926.136871614</v>
      </c>
      <c r="G278">
        <f>1/(COUNT(SimData5599!$B$9:$B$508)-1)+$G$277</f>
        <v>0.53707414829659361</v>
      </c>
    </row>
    <row r="279" spans="1:7">
      <c r="A279">
        <v>271</v>
      </c>
      <c r="B279">
        <v>13555678.68037013</v>
      </c>
      <c r="C279">
        <v>5599</v>
      </c>
      <c r="F279">
        <f>SMALL(SimData5599!$B$9:$B$508,270)</f>
        <v>14411025.399993032</v>
      </c>
      <c r="G279">
        <f>1/(COUNT(SimData5599!$B$9:$B$508)-1)+$G$278</f>
        <v>0.53907815631262568</v>
      </c>
    </row>
    <row r="280" spans="1:7">
      <c r="A280">
        <v>272</v>
      </c>
      <c r="B280">
        <v>6304308.8678968623</v>
      </c>
      <c r="C280">
        <v>5599</v>
      </c>
      <c r="F280">
        <f>SMALL(SimData5599!$B$9:$B$508,271)</f>
        <v>14448037.325672321</v>
      </c>
      <c r="G280">
        <f>1/(COUNT(SimData5599!$B$9:$B$508)-1)+$G$279</f>
        <v>0.54108216432865774</v>
      </c>
    </row>
    <row r="281" spans="1:7">
      <c r="A281">
        <v>273</v>
      </c>
      <c r="B281">
        <v>654806.26194703579</v>
      </c>
      <c r="C281">
        <v>5599</v>
      </c>
      <c r="F281">
        <f>SMALL(SimData5599!$B$9:$B$508,272)</f>
        <v>14512601.907681316</v>
      </c>
      <c r="G281">
        <f>1/(COUNT(SimData5599!$B$9:$B$508)-1)+$G$280</f>
        <v>0.54308617234468981</v>
      </c>
    </row>
    <row r="282" spans="1:7">
      <c r="A282">
        <v>274</v>
      </c>
      <c r="B282">
        <v>17691940.118059114</v>
      </c>
      <c r="C282">
        <v>5599</v>
      </c>
      <c r="F282">
        <f>SMALL(SimData5599!$B$9:$B$508,273)</f>
        <v>14529370.736045823</v>
      </c>
      <c r="G282">
        <f>1/(COUNT(SimData5599!$B$9:$B$508)-1)+$G$281</f>
        <v>0.54509018036072188</v>
      </c>
    </row>
    <row r="283" spans="1:7">
      <c r="A283">
        <v>275</v>
      </c>
      <c r="B283">
        <v>18579080.957618922</v>
      </c>
      <c r="C283">
        <v>5599</v>
      </c>
      <c r="F283">
        <f>SMALL(SimData5599!$B$9:$B$508,274)</f>
        <v>14676170.153201856</v>
      </c>
      <c r="G283">
        <f>1/(COUNT(SimData5599!$B$9:$B$508)-1)+$G$282</f>
        <v>0.54709418837675394</v>
      </c>
    </row>
    <row r="284" spans="1:7">
      <c r="A284">
        <v>276</v>
      </c>
      <c r="B284">
        <v>5873444.5967463925</v>
      </c>
      <c r="C284">
        <v>5599</v>
      </c>
      <c r="F284">
        <f>SMALL(SimData5599!$B$9:$B$508,275)</f>
        <v>14740670.453777693</v>
      </c>
      <c r="G284">
        <f>1/(COUNT(SimData5599!$B$9:$B$508)-1)+$G$283</f>
        <v>0.54909819639278601</v>
      </c>
    </row>
    <row r="285" spans="1:7">
      <c r="A285">
        <v>277</v>
      </c>
      <c r="B285">
        <v>14866988.41057165</v>
      </c>
      <c r="C285">
        <v>5599</v>
      </c>
      <c r="F285">
        <f>SMALL(SimData5599!$B$9:$B$508,276)</f>
        <v>14742514.434772044</v>
      </c>
      <c r="G285">
        <f>1/(COUNT(SimData5599!$B$9:$B$508)-1)+$G$284</f>
        <v>0.55110220440881807</v>
      </c>
    </row>
    <row r="286" spans="1:7">
      <c r="A286">
        <v>278</v>
      </c>
      <c r="B286">
        <v>20489819.929734223</v>
      </c>
      <c r="C286">
        <v>5599</v>
      </c>
      <c r="F286">
        <f>SMALL(SimData5599!$B$9:$B$508,277)</f>
        <v>14753206.033721805</v>
      </c>
      <c r="G286">
        <f>1/(COUNT(SimData5599!$B$9:$B$508)-1)+$G$285</f>
        <v>0.55310621242485014</v>
      </c>
    </row>
    <row r="287" spans="1:7">
      <c r="A287">
        <v>279</v>
      </c>
      <c r="B287">
        <v>19374270.217233077</v>
      </c>
      <c r="C287">
        <v>5599</v>
      </c>
      <c r="F287">
        <f>SMALL(SimData5599!$B$9:$B$508,278)</f>
        <v>14756116.19001231</v>
      </c>
      <c r="G287">
        <f>1/(COUNT(SimData5599!$B$9:$B$508)-1)+$G$286</f>
        <v>0.55511022044088221</v>
      </c>
    </row>
    <row r="288" spans="1:7">
      <c r="A288">
        <v>280</v>
      </c>
      <c r="B288">
        <v>22787225.130253017</v>
      </c>
      <c r="C288">
        <v>5599</v>
      </c>
      <c r="F288">
        <f>SMALL(SimData5599!$B$9:$B$508,279)</f>
        <v>14757325.956586845</v>
      </c>
      <c r="G288">
        <f>1/(COUNT(SimData5599!$B$9:$B$508)-1)+$G$287</f>
        <v>0.55711422845691427</v>
      </c>
    </row>
    <row r="289" spans="1:7">
      <c r="A289">
        <v>281</v>
      </c>
      <c r="B289">
        <v>-430548.18194123358</v>
      </c>
      <c r="C289">
        <v>5599</v>
      </c>
      <c r="F289">
        <f>SMALL(SimData5599!$B$9:$B$508,280)</f>
        <v>14768054.874658667</v>
      </c>
      <c r="G289">
        <f>1/(COUNT(SimData5599!$B$9:$B$508)-1)+$G$288</f>
        <v>0.55911823647294634</v>
      </c>
    </row>
    <row r="290" spans="1:7">
      <c r="A290">
        <v>282</v>
      </c>
      <c r="B290">
        <v>96085.256799161434</v>
      </c>
      <c r="C290">
        <v>5599</v>
      </c>
      <c r="F290">
        <f>SMALL(SimData5599!$B$9:$B$508,281)</f>
        <v>14814733.422305569</v>
      </c>
      <c r="G290">
        <f>1/(COUNT(SimData5599!$B$9:$B$508)-1)+$G$289</f>
        <v>0.56112224448897841</v>
      </c>
    </row>
    <row r="291" spans="1:7">
      <c r="A291">
        <v>283</v>
      </c>
      <c r="B291">
        <v>16670697.318534277</v>
      </c>
      <c r="C291">
        <v>5599</v>
      </c>
      <c r="F291">
        <f>SMALL(SimData5599!$B$9:$B$508,282)</f>
        <v>14829259.41341646</v>
      </c>
      <c r="G291">
        <f>1/(COUNT(SimData5599!$B$9:$B$508)-1)+$G$290</f>
        <v>0.56312625250501047</v>
      </c>
    </row>
    <row r="292" spans="1:7">
      <c r="A292">
        <v>284</v>
      </c>
      <c r="B292">
        <v>19672254.243183538</v>
      </c>
      <c r="C292">
        <v>5599</v>
      </c>
      <c r="F292">
        <f>SMALL(SimData5599!$B$9:$B$508,283)</f>
        <v>14847247.955381908</v>
      </c>
      <c r="G292">
        <f>1/(COUNT(SimData5599!$B$9:$B$508)-1)+$G$291</f>
        <v>0.56513026052104254</v>
      </c>
    </row>
    <row r="293" spans="1:7">
      <c r="A293">
        <v>285</v>
      </c>
      <c r="B293">
        <v>4026115.1025456041</v>
      </c>
      <c r="C293">
        <v>5599</v>
      </c>
      <c r="F293">
        <f>SMALL(SimData5599!$B$9:$B$508,284)</f>
        <v>14866988.41057165</v>
      </c>
      <c r="G293">
        <f>1/(COUNT(SimData5599!$B$9:$B$508)-1)+$G$292</f>
        <v>0.5671342685370746</v>
      </c>
    </row>
    <row r="294" spans="1:7">
      <c r="A294">
        <v>286</v>
      </c>
      <c r="B294">
        <v>11896262.278991815</v>
      </c>
      <c r="C294">
        <v>5599</v>
      </c>
      <c r="F294">
        <f>SMALL(SimData5599!$B$9:$B$508,285)</f>
        <v>14891318.278918728</v>
      </c>
      <c r="G294">
        <f>1/(COUNT(SimData5599!$B$9:$B$508)-1)+$G$293</f>
        <v>0.56913827655310667</v>
      </c>
    </row>
    <row r="295" spans="1:7">
      <c r="A295">
        <v>287</v>
      </c>
      <c r="B295">
        <v>15244367.500378504</v>
      </c>
      <c r="C295">
        <v>5599</v>
      </c>
      <c r="F295">
        <f>SMALL(SimData5599!$B$9:$B$508,286)</f>
        <v>14926407.346953951</v>
      </c>
      <c r="G295">
        <f>1/(COUNT(SimData5599!$B$9:$B$508)-1)+$G$294</f>
        <v>0.57114228456913874</v>
      </c>
    </row>
    <row r="296" spans="1:7">
      <c r="A296">
        <v>288</v>
      </c>
      <c r="B296">
        <v>15218023.743523717</v>
      </c>
      <c r="C296">
        <v>5599</v>
      </c>
      <c r="F296">
        <f>SMALL(SimData5599!$B$9:$B$508,287)</f>
        <v>14950596.844537266</v>
      </c>
      <c r="G296">
        <f>1/(COUNT(SimData5599!$B$9:$B$508)-1)+$G$295</f>
        <v>0.5731462925851708</v>
      </c>
    </row>
    <row r="297" spans="1:7">
      <c r="A297">
        <v>289</v>
      </c>
      <c r="B297">
        <v>807293.85344756767</v>
      </c>
      <c r="C297">
        <v>5599</v>
      </c>
      <c r="F297">
        <f>SMALL(SimData5599!$B$9:$B$508,288)</f>
        <v>14951057.379485928</v>
      </c>
      <c r="G297">
        <f>1/(COUNT(SimData5599!$B$9:$B$508)-1)+$G$296</f>
        <v>0.57515030060120287</v>
      </c>
    </row>
    <row r="298" spans="1:7">
      <c r="A298">
        <v>290</v>
      </c>
      <c r="B298">
        <v>-1422616.4553942308</v>
      </c>
      <c r="C298">
        <v>5599</v>
      </c>
      <c r="F298">
        <f>SMALL(SimData5599!$B$9:$B$508,289)</f>
        <v>14980713.717499636</v>
      </c>
      <c r="G298">
        <f>1/(COUNT(SimData5599!$B$9:$B$508)-1)+$G$297</f>
        <v>0.57715430861723493</v>
      </c>
    </row>
    <row r="299" spans="1:7">
      <c r="A299">
        <v>291</v>
      </c>
      <c r="B299">
        <v>-381642.60161804408</v>
      </c>
      <c r="C299">
        <v>5599</v>
      </c>
      <c r="F299">
        <f>SMALL(SimData5599!$B$9:$B$508,290)</f>
        <v>15021465.062650591</v>
      </c>
      <c r="G299">
        <f>1/(COUNT(SimData5599!$B$9:$B$508)-1)+$G$298</f>
        <v>0.579158316633267</v>
      </c>
    </row>
    <row r="300" spans="1:7">
      <c r="A300">
        <v>292</v>
      </c>
      <c r="B300">
        <v>-165724.06672593951</v>
      </c>
      <c r="C300">
        <v>5599</v>
      </c>
      <c r="F300">
        <f>SMALL(SimData5599!$B$9:$B$508,291)</f>
        <v>15084474.079555117</v>
      </c>
      <c r="G300">
        <f>1/(COUNT(SimData5599!$B$9:$B$508)-1)+$G$299</f>
        <v>0.58116232464929907</v>
      </c>
    </row>
    <row r="301" spans="1:7">
      <c r="A301">
        <v>293</v>
      </c>
      <c r="B301">
        <v>18721231.799334064</v>
      </c>
      <c r="C301">
        <v>5599</v>
      </c>
      <c r="F301">
        <f>SMALL(SimData5599!$B$9:$B$508,292)</f>
        <v>15085276.282876238</v>
      </c>
      <c r="G301">
        <f>1/(COUNT(SimData5599!$B$9:$B$508)-1)+$G$300</f>
        <v>0.58316633266533113</v>
      </c>
    </row>
    <row r="302" spans="1:7">
      <c r="A302">
        <v>294</v>
      </c>
      <c r="B302">
        <v>9577598.4392687045</v>
      </c>
      <c r="C302">
        <v>5599</v>
      </c>
      <c r="F302">
        <f>SMALL(SimData5599!$B$9:$B$508,293)</f>
        <v>15106963.9510056</v>
      </c>
      <c r="G302">
        <f>1/(COUNT(SimData5599!$B$9:$B$508)-1)+$G$301</f>
        <v>0.5851703406813632</v>
      </c>
    </row>
    <row r="303" spans="1:7">
      <c r="A303">
        <v>295</v>
      </c>
      <c r="B303">
        <v>13224267.037574753</v>
      </c>
      <c r="C303">
        <v>5599</v>
      </c>
      <c r="F303">
        <f>SMALL(SimData5599!$B$9:$B$508,294)</f>
        <v>15123187.547356836</v>
      </c>
      <c r="G303">
        <f>1/(COUNT(SimData5599!$B$9:$B$508)-1)+$G$302</f>
        <v>0.58717434869739527</v>
      </c>
    </row>
    <row r="304" spans="1:7">
      <c r="A304">
        <v>296</v>
      </c>
      <c r="B304">
        <v>13946309.780290157</v>
      </c>
      <c r="C304">
        <v>5599</v>
      </c>
      <c r="F304">
        <f>SMALL(SimData5599!$B$9:$B$508,295)</f>
        <v>15161862.31923072</v>
      </c>
      <c r="G304">
        <f>1/(COUNT(SimData5599!$B$9:$B$508)-1)+$G$303</f>
        <v>0.58917835671342733</v>
      </c>
    </row>
    <row r="305" spans="1:7">
      <c r="A305">
        <v>297</v>
      </c>
      <c r="B305">
        <v>15161862.31923072</v>
      </c>
      <c r="C305">
        <v>5599</v>
      </c>
      <c r="F305">
        <f>SMALL(SimData5599!$B$9:$B$508,296)</f>
        <v>15163981.546680242</v>
      </c>
      <c r="G305">
        <f>1/(COUNT(SimData5599!$B$9:$B$508)-1)+$G$304</f>
        <v>0.5911823647294594</v>
      </c>
    </row>
    <row r="306" spans="1:7">
      <c r="A306">
        <v>298</v>
      </c>
      <c r="B306">
        <v>-1022819.2073489949</v>
      </c>
      <c r="C306">
        <v>5599</v>
      </c>
      <c r="F306">
        <f>SMALL(SimData5599!$B$9:$B$508,297)</f>
        <v>15177384.63020736</v>
      </c>
      <c r="G306">
        <f>1/(COUNT(SimData5599!$B$9:$B$508)-1)+$G$305</f>
        <v>0.59318637274549146</v>
      </c>
    </row>
    <row r="307" spans="1:7">
      <c r="A307">
        <v>299</v>
      </c>
      <c r="B307">
        <v>21648973.374214381</v>
      </c>
      <c r="C307">
        <v>5599</v>
      </c>
      <c r="F307">
        <f>SMALL(SimData5599!$B$9:$B$508,298)</f>
        <v>15218023.743523717</v>
      </c>
      <c r="G307">
        <f>1/(COUNT(SimData5599!$B$9:$B$508)-1)+$G$306</f>
        <v>0.59519038076152353</v>
      </c>
    </row>
    <row r="308" spans="1:7">
      <c r="A308">
        <v>300</v>
      </c>
      <c r="B308">
        <v>-258049.2415259853</v>
      </c>
      <c r="C308">
        <v>5599</v>
      </c>
      <c r="F308">
        <f>SMALL(SimData5599!$B$9:$B$508,299)</f>
        <v>15244367.500378504</v>
      </c>
      <c r="G308">
        <f>1/(COUNT(SimData5599!$B$9:$B$508)-1)+$G$307</f>
        <v>0.5971943887775556</v>
      </c>
    </row>
    <row r="309" spans="1:7">
      <c r="A309">
        <v>301</v>
      </c>
      <c r="B309">
        <v>6847574.2052898258</v>
      </c>
      <c r="C309">
        <v>5599</v>
      </c>
      <c r="F309">
        <f>SMALL(SimData5599!$B$9:$B$508,300)</f>
        <v>15285337.257289641</v>
      </c>
      <c r="G309">
        <f>1/(COUNT(SimData5599!$B$9:$B$508)-1)+$G$308</f>
        <v>0.59919839679358766</v>
      </c>
    </row>
    <row r="310" spans="1:7">
      <c r="A310">
        <v>302</v>
      </c>
      <c r="B310">
        <v>16236481.831119135</v>
      </c>
      <c r="C310">
        <v>5599</v>
      </c>
      <c r="F310">
        <f>SMALL(SimData5599!$B$9:$B$508,301)</f>
        <v>15324150.964715213</v>
      </c>
      <c r="G310">
        <f>1/(COUNT(SimData5599!$B$9:$B$508)-1)+$G$309</f>
        <v>0.60120240480961973</v>
      </c>
    </row>
    <row r="311" spans="1:7">
      <c r="A311">
        <v>303</v>
      </c>
      <c r="B311">
        <v>13236120.120800711</v>
      </c>
      <c r="C311">
        <v>5599</v>
      </c>
      <c r="F311">
        <f>SMALL(SimData5599!$B$9:$B$508,302)</f>
        <v>15557293.812388472</v>
      </c>
      <c r="G311">
        <f>1/(COUNT(SimData5599!$B$9:$B$508)-1)+$G$310</f>
        <v>0.60320641282565179</v>
      </c>
    </row>
    <row r="312" spans="1:7">
      <c r="A312">
        <v>304</v>
      </c>
      <c r="B312">
        <v>13184870.451507762</v>
      </c>
      <c r="C312">
        <v>5599</v>
      </c>
      <c r="F312">
        <f>SMALL(SimData5599!$B$9:$B$508,303)</f>
        <v>15587926.493183888</v>
      </c>
      <c r="G312">
        <f>1/(COUNT(SimData5599!$B$9:$B$508)-1)+$G$311</f>
        <v>0.60521042084168386</v>
      </c>
    </row>
    <row r="313" spans="1:7">
      <c r="A313">
        <v>305</v>
      </c>
      <c r="B313">
        <v>-734852.36684790254</v>
      </c>
      <c r="C313">
        <v>5599</v>
      </c>
      <c r="F313">
        <f>SMALL(SimData5599!$B$9:$B$508,304)</f>
        <v>15604927.560855061</v>
      </c>
      <c r="G313">
        <f>1/(COUNT(SimData5599!$B$9:$B$508)-1)+$G$312</f>
        <v>0.60721442885771593</v>
      </c>
    </row>
    <row r="314" spans="1:7">
      <c r="A314">
        <v>306</v>
      </c>
      <c r="B314">
        <v>23310790.301938958</v>
      </c>
      <c r="C314">
        <v>5599</v>
      </c>
      <c r="F314">
        <f>SMALL(SimData5599!$B$9:$B$508,305)</f>
        <v>15642437.874873422</v>
      </c>
      <c r="G314">
        <f>1/(COUNT(SimData5599!$B$9:$B$508)-1)+$G$313</f>
        <v>0.60921843687374799</v>
      </c>
    </row>
    <row r="315" spans="1:7">
      <c r="A315">
        <v>307</v>
      </c>
      <c r="B315">
        <v>22203375.92237176</v>
      </c>
      <c r="C315">
        <v>5599</v>
      </c>
      <c r="F315">
        <f>SMALL(SimData5599!$B$9:$B$508,306)</f>
        <v>15686767.562457725</v>
      </c>
      <c r="G315">
        <f>1/(COUNT(SimData5599!$B$9:$B$508)-1)+$G$314</f>
        <v>0.61122244488978006</v>
      </c>
    </row>
    <row r="316" spans="1:7">
      <c r="A316">
        <v>308</v>
      </c>
      <c r="B316">
        <v>21539930.924653374</v>
      </c>
      <c r="C316">
        <v>5599</v>
      </c>
      <c r="F316">
        <f>SMALL(SimData5599!$B$9:$B$508,307)</f>
        <v>15744162.454261385</v>
      </c>
      <c r="G316">
        <f>1/(COUNT(SimData5599!$B$9:$B$508)-1)+$G$315</f>
        <v>0.61322645290581212</v>
      </c>
    </row>
    <row r="317" spans="1:7">
      <c r="A317">
        <v>309</v>
      </c>
      <c r="B317">
        <v>20901242.787346229</v>
      </c>
      <c r="C317">
        <v>5599</v>
      </c>
      <c r="F317">
        <f>SMALL(SimData5599!$B$9:$B$508,308)</f>
        <v>15751022.199384801</v>
      </c>
      <c r="G317">
        <f>1/(COUNT(SimData5599!$B$9:$B$508)-1)+$G$316</f>
        <v>0.61523046092184419</v>
      </c>
    </row>
    <row r="318" spans="1:7">
      <c r="A318">
        <v>310</v>
      </c>
      <c r="B318">
        <v>18942404.015318334</v>
      </c>
      <c r="C318">
        <v>5599</v>
      </c>
      <c r="F318">
        <f>SMALL(SimData5599!$B$9:$B$508,309)</f>
        <v>15767600.857619151</v>
      </c>
      <c r="G318">
        <f>1/(COUNT(SimData5599!$B$9:$B$508)-1)+$G$317</f>
        <v>0.61723446893787626</v>
      </c>
    </row>
    <row r="319" spans="1:7">
      <c r="A319">
        <v>311</v>
      </c>
      <c r="B319">
        <v>13386402.001669481</v>
      </c>
      <c r="C319">
        <v>5599</v>
      </c>
      <c r="F319">
        <f>SMALL(SimData5599!$B$9:$B$508,310)</f>
        <v>15773059.548739344</v>
      </c>
      <c r="G319">
        <f>1/(COUNT(SimData5599!$B$9:$B$508)-1)+$G$318</f>
        <v>0.61923847695390832</v>
      </c>
    </row>
    <row r="320" spans="1:7">
      <c r="A320">
        <v>312</v>
      </c>
      <c r="B320">
        <v>15945698.962276973</v>
      </c>
      <c r="C320">
        <v>5599</v>
      </c>
      <c r="F320">
        <f>SMALL(SimData5599!$B$9:$B$508,311)</f>
        <v>15867105.50502564</v>
      </c>
      <c r="G320">
        <f>1/(COUNT(SimData5599!$B$9:$B$508)-1)+$G$319</f>
        <v>0.62124248496994039</v>
      </c>
    </row>
    <row r="321" spans="1:7">
      <c r="A321">
        <v>313</v>
      </c>
      <c r="B321">
        <v>12266564.443041526</v>
      </c>
      <c r="C321">
        <v>5599</v>
      </c>
      <c r="F321">
        <f>SMALL(SimData5599!$B$9:$B$508,312)</f>
        <v>15932867.240660489</v>
      </c>
      <c r="G321">
        <f>1/(COUNT(SimData5599!$B$9:$B$508)-1)+$G$320</f>
        <v>0.62324649298597246</v>
      </c>
    </row>
    <row r="322" spans="1:7">
      <c r="A322">
        <v>314</v>
      </c>
      <c r="B322">
        <v>8152126.1136612073</v>
      </c>
      <c r="C322">
        <v>5599</v>
      </c>
      <c r="F322">
        <f>SMALL(SimData5599!$B$9:$B$508,313)</f>
        <v>15941264.544036053</v>
      </c>
      <c r="G322">
        <f>1/(COUNT(SimData5599!$B$9:$B$508)-1)+$G$321</f>
        <v>0.62525050100200452</v>
      </c>
    </row>
    <row r="323" spans="1:7">
      <c r="A323">
        <v>315</v>
      </c>
      <c r="B323">
        <v>-1935441.1391621903</v>
      </c>
      <c r="C323">
        <v>5599</v>
      </c>
      <c r="F323">
        <f>SMALL(SimData5599!$B$9:$B$508,314)</f>
        <v>15945698.962276973</v>
      </c>
      <c r="G323">
        <f>1/(COUNT(SimData5599!$B$9:$B$508)-1)+$G$322</f>
        <v>0.62725450901803659</v>
      </c>
    </row>
    <row r="324" spans="1:7">
      <c r="A324">
        <v>316</v>
      </c>
      <c r="B324">
        <v>-1278912.3848688304</v>
      </c>
      <c r="C324">
        <v>5599</v>
      </c>
      <c r="F324">
        <f>SMALL(SimData5599!$B$9:$B$508,315)</f>
        <v>15953817.410456665</v>
      </c>
      <c r="G324">
        <f>1/(COUNT(SimData5599!$B$9:$B$508)-1)+$G$323</f>
        <v>0.62925851703406865</v>
      </c>
    </row>
    <row r="325" spans="1:7">
      <c r="A325">
        <v>317</v>
      </c>
      <c r="B325">
        <v>15177384.63020736</v>
      </c>
      <c r="C325">
        <v>5599</v>
      </c>
      <c r="F325">
        <f>SMALL(SimData5599!$B$9:$B$508,316)</f>
        <v>15957593.558597505</v>
      </c>
      <c r="G325">
        <f>1/(COUNT(SimData5599!$B$9:$B$508)-1)+$G$324</f>
        <v>0.63126252505010072</v>
      </c>
    </row>
    <row r="326" spans="1:7">
      <c r="A326">
        <v>318</v>
      </c>
      <c r="B326">
        <v>20250104.354705229</v>
      </c>
      <c r="C326">
        <v>5599</v>
      </c>
      <c r="F326">
        <f>SMALL(SimData5599!$B$9:$B$508,317)</f>
        <v>16011191.978871241</v>
      </c>
      <c r="G326">
        <f>1/(COUNT(SimData5599!$B$9:$B$508)-1)+$G$325</f>
        <v>0.63326653306613279</v>
      </c>
    </row>
    <row r="327" spans="1:7">
      <c r="A327">
        <v>319</v>
      </c>
      <c r="B327">
        <v>21407796.728448406</v>
      </c>
      <c r="C327">
        <v>5599</v>
      </c>
      <c r="F327">
        <f>SMALL(SimData5599!$B$9:$B$508,318)</f>
        <v>16080024.809081763</v>
      </c>
      <c r="G327">
        <f>1/(COUNT(SimData5599!$B$9:$B$508)-1)+$G$326</f>
        <v>0.63527054108216485</v>
      </c>
    </row>
    <row r="328" spans="1:7">
      <c r="A328">
        <v>320</v>
      </c>
      <c r="B328">
        <v>3012669.4876491427</v>
      </c>
      <c r="C328">
        <v>5599</v>
      </c>
      <c r="F328">
        <f>SMALL(SimData5599!$B$9:$B$508,319)</f>
        <v>16119875.242395006</v>
      </c>
      <c r="G328">
        <f>1/(COUNT(SimData5599!$B$9:$B$508)-1)+$G$327</f>
        <v>0.63727454909819692</v>
      </c>
    </row>
    <row r="329" spans="1:7">
      <c r="A329">
        <v>321</v>
      </c>
      <c r="B329">
        <v>-571605.9768175818</v>
      </c>
      <c r="C329">
        <v>5599</v>
      </c>
      <c r="F329">
        <f>SMALL(SimData5599!$B$9:$B$508,320)</f>
        <v>16195140.866126053</v>
      </c>
      <c r="G329">
        <f>1/(COUNT(SimData5599!$B$9:$B$508)-1)+$G$328</f>
        <v>0.63927855711422898</v>
      </c>
    </row>
    <row r="330" spans="1:7">
      <c r="A330">
        <v>322</v>
      </c>
      <c r="B330">
        <v>16605021.493682481</v>
      </c>
      <c r="C330">
        <v>5599</v>
      </c>
      <c r="F330">
        <f>SMALL(SimData5599!$B$9:$B$508,321)</f>
        <v>16220762.829164654</v>
      </c>
      <c r="G330">
        <f>1/(COUNT(SimData5599!$B$9:$B$508)-1)+$G$329</f>
        <v>0.64128256513026105</v>
      </c>
    </row>
    <row r="331" spans="1:7">
      <c r="A331">
        <v>323</v>
      </c>
      <c r="B331">
        <v>14814733.422305569</v>
      </c>
      <c r="C331">
        <v>5599</v>
      </c>
      <c r="F331">
        <f>SMALL(SimData5599!$B$9:$B$508,322)</f>
        <v>16223825.392168671</v>
      </c>
      <c r="G331">
        <f>1/(COUNT(SimData5599!$B$9:$B$508)-1)+$G$330</f>
        <v>0.64328657314629312</v>
      </c>
    </row>
    <row r="332" spans="1:7">
      <c r="A332">
        <v>324</v>
      </c>
      <c r="B332">
        <v>6286226.8633583039</v>
      </c>
      <c r="C332">
        <v>5599</v>
      </c>
      <c r="F332">
        <f>SMALL(SimData5599!$B$9:$B$508,323)</f>
        <v>16236481.831119135</v>
      </c>
      <c r="G332">
        <f>1/(COUNT(SimData5599!$B$9:$B$508)-1)+$G$331</f>
        <v>0.64529058116232518</v>
      </c>
    </row>
    <row r="333" spans="1:7">
      <c r="A333">
        <v>325</v>
      </c>
      <c r="B333">
        <v>-363927.82141143456</v>
      </c>
      <c r="C333">
        <v>5599</v>
      </c>
      <c r="F333">
        <f>SMALL(SimData5599!$B$9:$B$508,324)</f>
        <v>16261706.668590009</v>
      </c>
      <c r="G333">
        <f>1/(COUNT(SimData5599!$B$9:$B$508)-1)+$G$332</f>
        <v>0.64729458917835725</v>
      </c>
    </row>
    <row r="334" spans="1:7">
      <c r="A334">
        <v>326</v>
      </c>
      <c r="B334">
        <v>17091514.981450953</v>
      </c>
      <c r="C334">
        <v>5599</v>
      </c>
      <c r="F334">
        <f>SMALL(SimData5599!$B$9:$B$508,325)</f>
        <v>16267187.618003592</v>
      </c>
      <c r="G334">
        <f>1/(COUNT(SimData5599!$B$9:$B$508)-1)+$G$333</f>
        <v>0.64929859719438932</v>
      </c>
    </row>
    <row r="335" spans="1:7">
      <c r="A335">
        <v>327</v>
      </c>
      <c r="B335">
        <v>-792010.95960250124</v>
      </c>
      <c r="C335">
        <v>5599</v>
      </c>
      <c r="F335">
        <f>SMALL(SimData5599!$B$9:$B$508,326)</f>
        <v>16394989.000296667</v>
      </c>
      <c r="G335">
        <f>1/(COUNT(SimData5599!$B$9:$B$508)-1)+$G$334</f>
        <v>0.65130260521042138</v>
      </c>
    </row>
    <row r="336" spans="1:7">
      <c r="A336">
        <v>328</v>
      </c>
      <c r="B336">
        <v>21345462.702593811</v>
      </c>
      <c r="C336">
        <v>5599</v>
      </c>
      <c r="F336">
        <f>SMALL(SimData5599!$B$9:$B$508,327)</f>
        <v>16453732.008217379</v>
      </c>
      <c r="G336">
        <f>1/(COUNT(SimData5599!$B$9:$B$508)-1)+$G$335</f>
        <v>0.65330661322645345</v>
      </c>
    </row>
    <row r="337" spans="1:7">
      <c r="A337">
        <v>329</v>
      </c>
      <c r="B337">
        <v>17857453.952165507</v>
      </c>
      <c r="C337">
        <v>5599</v>
      </c>
      <c r="F337">
        <f>SMALL(SimData5599!$B$9:$B$508,328)</f>
        <v>16464296.266253829</v>
      </c>
      <c r="G337">
        <f>1/(COUNT(SimData5599!$B$9:$B$508)-1)+$G$336</f>
        <v>0.65531062124248551</v>
      </c>
    </row>
    <row r="338" spans="1:7">
      <c r="A338">
        <v>330</v>
      </c>
      <c r="B338">
        <v>16728504.015204012</v>
      </c>
      <c r="C338">
        <v>5599</v>
      </c>
      <c r="F338">
        <f>SMALL(SimData5599!$B$9:$B$508,329)</f>
        <v>16490461.307422638</v>
      </c>
      <c r="G338">
        <f>1/(COUNT(SimData5599!$B$9:$B$508)-1)+$G$337</f>
        <v>0.65731462925851758</v>
      </c>
    </row>
    <row r="339" spans="1:7">
      <c r="A339">
        <v>331</v>
      </c>
      <c r="B339">
        <v>16663677.623444259</v>
      </c>
      <c r="C339">
        <v>5599</v>
      </c>
      <c r="F339">
        <f>SMALL(SimData5599!$B$9:$B$508,330)</f>
        <v>16525661.542067304</v>
      </c>
      <c r="G339">
        <f>1/(COUNT(SimData5599!$B$9:$B$508)-1)+$G$338</f>
        <v>0.65931863727454965</v>
      </c>
    </row>
    <row r="340" spans="1:7">
      <c r="A340">
        <v>332</v>
      </c>
      <c r="B340">
        <v>21217792.685744315</v>
      </c>
      <c r="C340">
        <v>5599</v>
      </c>
      <c r="F340">
        <f>SMALL(SimData5599!$B$9:$B$508,331)</f>
        <v>16591722.345945358</v>
      </c>
      <c r="G340">
        <f>1/(COUNT(SimData5599!$B$9:$B$508)-1)+$G$339</f>
        <v>0.66132264529058171</v>
      </c>
    </row>
    <row r="341" spans="1:7">
      <c r="A341">
        <v>333</v>
      </c>
      <c r="B341">
        <v>-3816266.0257928073</v>
      </c>
      <c r="C341">
        <v>5599</v>
      </c>
      <c r="F341">
        <f>SMALL(SimData5599!$B$9:$B$508,332)</f>
        <v>16605021.493682481</v>
      </c>
      <c r="G341">
        <f>1/(COUNT(SimData5599!$B$9:$B$508)-1)+$G$340</f>
        <v>0.66332665330661378</v>
      </c>
    </row>
    <row r="342" spans="1:7">
      <c r="A342">
        <v>334</v>
      </c>
      <c r="B342">
        <v>10483776.300327342</v>
      </c>
      <c r="C342">
        <v>5599</v>
      </c>
      <c r="F342">
        <f>SMALL(SimData5599!$B$9:$B$508,333)</f>
        <v>16663677.623444259</v>
      </c>
      <c r="G342">
        <f>1/(COUNT(SimData5599!$B$9:$B$508)-1)+$G$341</f>
        <v>0.66533066132264584</v>
      </c>
    </row>
    <row r="343" spans="1:7">
      <c r="A343">
        <v>335</v>
      </c>
      <c r="B343">
        <v>7316909.841908507</v>
      </c>
      <c r="C343">
        <v>5599</v>
      </c>
      <c r="F343">
        <f>SMALL(SimData5599!$B$9:$B$508,334)</f>
        <v>16670697.318534277</v>
      </c>
      <c r="G343">
        <f>1/(COUNT(SimData5599!$B$9:$B$508)-1)+$G$342</f>
        <v>0.66733466933867791</v>
      </c>
    </row>
    <row r="344" spans="1:7">
      <c r="A344">
        <v>336</v>
      </c>
      <c r="B344">
        <v>5530148.8480440378</v>
      </c>
      <c r="C344">
        <v>5599</v>
      </c>
      <c r="F344">
        <f>SMALL(SimData5599!$B$9:$B$508,335)</f>
        <v>16728504.015204012</v>
      </c>
      <c r="G344">
        <f>1/(COUNT(SimData5599!$B$9:$B$508)-1)+$G$343</f>
        <v>0.66933867735470998</v>
      </c>
    </row>
    <row r="345" spans="1:7">
      <c r="A345">
        <v>337</v>
      </c>
      <c r="B345">
        <v>16943440.068456508</v>
      </c>
      <c r="C345">
        <v>5599</v>
      </c>
      <c r="F345">
        <f>SMALL(SimData5599!$B$9:$B$508,336)</f>
        <v>16738695.323297046</v>
      </c>
      <c r="G345">
        <f>1/(COUNT(SimData5599!$B$9:$B$508)-1)+$G$344</f>
        <v>0.67134268537074204</v>
      </c>
    </row>
    <row r="346" spans="1:7">
      <c r="A346">
        <v>338</v>
      </c>
      <c r="B346">
        <v>21725928.427456662</v>
      </c>
      <c r="C346">
        <v>5599</v>
      </c>
      <c r="F346">
        <f>SMALL(SimData5599!$B$9:$B$508,337)</f>
        <v>16753505.061482944</v>
      </c>
      <c r="G346">
        <f>1/(COUNT(SimData5599!$B$9:$B$508)-1)+$G$345</f>
        <v>0.67334669338677411</v>
      </c>
    </row>
    <row r="347" spans="1:7">
      <c r="A347">
        <v>339</v>
      </c>
      <c r="B347">
        <v>20814773.75415162</v>
      </c>
      <c r="C347">
        <v>5599</v>
      </c>
      <c r="F347">
        <f>SMALL(SimData5599!$B$9:$B$508,338)</f>
        <v>16943440.068456508</v>
      </c>
      <c r="G347">
        <f>1/(COUNT(SimData5599!$B$9:$B$508)-1)+$G$346</f>
        <v>0.67535070140280618</v>
      </c>
    </row>
    <row r="348" spans="1:7">
      <c r="A348">
        <v>340</v>
      </c>
      <c r="B348">
        <v>11058759.947939433</v>
      </c>
      <c r="C348">
        <v>5599</v>
      </c>
      <c r="F348">
        <f>SMALL(SimData5599!$B$9:$B$508,339)</f>
        <v>16946121.993016191</v>
      </c>
      <c r="G348">
        <f>1/(COUNT(SimData5599!$B$9:$B$508)-1)+$G$347</f>
        <v>0.67735470941883824</v>
      </c>
    </row>
    <row r="349" spans="1:7">
      <c r="A349">
        <v>341</v>
      </c>
      <c r="B349">
        <v>10106359.668091103</v>
      </c>
      <c r="C349">
        <v>5599</v>
      </c>
      <c r="F349">
        <f>SMALL(SimData5599!$B$9:$B$508,340)</f>
        <v>16961635.620248295</v>
      </c>
      <c r="G349">
        <f>1/(COUNT(SimData5599!$B$9:$B$508)-1)+$G$348</f>
        <v>0.67935871743487031</v>
      </c>
    </row>
    <row r="350" spans="1:7">
      <c r="A350">
        <v>342</v>
      </c>
      <c r="B350">
        <v>3148847.2780059613</v>
      </c>
      <c r="C350">
        <v>5599</v>
      </c>
      <c r="F350">
        <f>SMALL(SimData5599!$B$9:$B$508,341)</f>
        <v>17014190.198035136</v>
      </c>
      <c r="G350">
        <f>1/(COUNT(SimData5599!$B$9:$B$508)-1)+$G$349</f>
        <v>0.68136272545090237</v>
      </c>
    </row>
    <row r="351" spans="1:7">
      <c r="A351">
        <v>343</v>
      </c>
      <c r="B351">
        <v>-271551.17894260958</v>
      </c>
      <c r="C351">
        <v>5599</v>
      </c>
      <c r="F351">
        <f>SMALL(SimData5599!$B$9:$B$508,342)</f>
        <v>17091514.981450953</v>
      </c>
      <c r="G351">
        <f>1/(COUNT(SimData5599!$B$9:$B$508)-1)+$G$350</f>
        <v>0.68336673346693444</v>
      </c>
    </row>
    <row r="352" spans="1:7">
      <c r="A352">
        <v>344</v>
      </c>
      <c r="B352">
        <v>21120908.76010263</v>
      </c>
      <c r="C352">
        <v>5599</v>
      </c>
      <c r="F352">
        <f>SMALL(SimData5599!$B$9:$B$508,343)</f>
        <v>17140386.169103295</v>
      </c>
      <c r="G352">
        <f>1/(COUNT(SimData5599!$B$9:$B$508)-1)+$G$351</f>
        <v>0.68537074148296651</v>
      </c>
    </row>
    <row r="353" spans="1:7">
      <c r="A353">
        <v>345</v>
      </c>
      <c r="B353">
        <v>-2866549.6706750579</v>
      </c>
      <c r="C353">
        <v>5599</v>
      </c>
      <c r="F353">
        <f>SMALL(SimData5599!$B$9:$B$508,344)</f>
        <v>17203211.774725288</v>
      </c>
      <c r="G353">
        <f>1/(COUNT(SimData5599!$B$9:$B$508)-1)+$G$352</f>
        <v>0.68737474949899857</v>
      </c>
    </row>
    <row r="354" spans="1:7">
      <c r="A354">
        <v>346</v>
      </c>
      <c r="B354">
        <v>19019973.026362754</v>
      </c>
      <c r="C354">
        <v>5599</v>
      </c>
      <c r="F354">
        <f>SMALL(SimData5599!$B$9:$B$508,345)</f>
        <v>17210036.638576232</v>
      </c>
      <c r="G354">
        <f>1/(COUNT(SimData5599!$B$9:$B$508)-1)+$G$353</f>
        <v>0.68937875751503064</v>
      </c>
    </row>
    <row r="355" spans="1:7">
      <c r="A355">
        <v>347</v>
      </c>
      <c r="B355">
        <v>22468822.62668331</v>
      </c>
      <c r="C355">
        <v>5599</v>
      </c>
      <c r="F355">
        <f>SMALL(SimData5599!$B$9:$B$508,346)</f>
        <v>17230654.423186496</v>
      </c>
      <c r="G355">
        <f>1/(COUNT(SimData5599!$B$9:$B$508)-1)+$G$354</f>
        <v>0.6913827655310627</v>
      </c>
    </row>
    <row r="356" spans="1:7">
      <c r="A356">
        <v>348</v>
      </c>
      <c r="B356">
        <v>14980713.717499636</v>
      </c>
      <c r="C356">
        <v>5599</v>
      </c>
      <c r="F356">
        <f>SMALL(SimData5599!$B$9:$B$508,347)</f>
        <v>17304811.904745996</v>
      </c>
      <c r="G356">
        <f>1/(COUNT(SimData5599!$B$9:$B$508)-1)+$G$355</f>
        <v>0.69338677354709477</v>
      </c>
    </row>
    <row r="357" spans="1:7">
      <c r="A357">
        <v>349</v>
      </c>
      <c r="B357">
        <v>16261706.668590009</v>
      </c>
      <c r="C357">
        <v>5599</v>
      </c>
      <c r="F357">
        <f>SMALL(SimData5599!$B$9:$B$508,348)</f>
        <v>17341748.454574071</v>
      </c>
      <c r="G357">
        <f>1/(COUNT(SimData5599!$B$9:$B$508)-1)+$G$356</f>
        <v>0.69539078156312684</v>
      </c>
    </row>
    <row r="358" spans="1:7">
      <c r="A358">
        <v>350</v>
      </c>
      <c r="B358">
        <v>720145.15867901593</v>
      </c>
      <c r="C358">
        <v>5599</v>
      </c>
      <c r="F358">
        <f>SMALL(SimData5599!$B$9:$B$508,349)</f>
        <v>17352682.412471876</v>
      </c>
      <c r="G358">
        <f>1/(COUNT(SimData5599!$B$9:$B$508)-1)+$G$357</f>
        <v>0.6973947895791589</v>
      </c>
    </row>
    <row r="359" spans="1:7">
      <c r="A359">
        <v>351</v>
      </c>
      <c r="B359">
        <v>6967845.1963056847</v>
      </c>
      <c r="C359">
        <v>5599</v>
      </c>
      <c r="F359">
        <f>SMALL(SimData5599!$B$9:$B$508,350)</f>
        <v>17374601.343107872</v>
      </c>
      <c r="G359">
        <f>1/(COUNT(SimData5599!$B$9:$B$508)-1)+$G$358</f>
        <v>0.69939879759519097</v>
      </c>
    </row>
    <row r="360" spans="1:7">
      <c r="A360">
        <v>352</v>
      </c>
      <c r="B360">
        <v>8528832.349540811</v>
      </c>
      <c r="C360">
        <v>5599</v>
      </c>
      <c r="F360">
        <f>SMALL(SimData5599!$B$9:$B$508,351)</f>
        <v>17391697.413248964</v>
      </c>
      <c r="G360">
        <f>1/(COUNT(SimData5599!$B$9:$B$508)-1)+$G$359</f>
        <v>0.70140280561122303</v>
      </c>
    </row>
    <row r="361" spans="1:7">
      <c r="A361">
        <v>353</v>
      </c>
      <c r="B361">
        <v>6820656.1133977026</v>
      </c>
      <c r="C361">
        <v>5599</v>
      </c>
      <c r="F361">
        <f>SMALL(SimData5599!$B$9:$B$508,352)</f>
        <v>17493400.267607681</v>
      </c>
      <c r="G361">
        <f>1/(COUNT(SimData5599!$B$9:$B$508)-1)+$G$360</f>
        <v>0.7034068136272551</v>
      </c>
    </row>
    <row r="362" spans="1:7">
      <c r="A362">
        <v>354</v>
      </c>
      <c r="B362">
        <v>5102319.4693980664</v>
      </c>
      <c r="C362">
        <v>5599</v>
      </c>
      <c r="F362">
        <f>SMALL(SimData5599!$B$9:$B$508,353)</f>
        <v>17545948.435270689</v>
      </c>
      <c r="G362">
        <f>1/(COUNT(SimData5599!$B$9:$B$508)-1)+$G$361</f>
        <v>0.70541082164328717</v>
      </c>
    </row>
    <row r="363" spans="1:7">
      <c r="A363">
        <v>355</v>
      </c>
      <c r="B363">
        <v>20870053.461283475</v>
      </c>
      <c r="C363">
        <v>5599</v>
      </c>
      <c r="F363">
        <f>SMALL(SimData5599!$B$9:$B$508,354)</f>
        <v>17553095.70180764</v>
      </c>
      <c r="G363">
        <f>1/(COUNT(SimData5599!$B$9:$B$508)-1)+$G$362</f>
        <v>0.70741482965931923</v>
      </c>
    </row>
    <row r="364" spans="1:7">
      <c r="A364">
        <v>356</v>
      </c>
      <c r="B364">
        <v>18479585.173874721</v>
      </c>
      <c r="C364">
        <v>5599</v>
      </c>
      <c r="F364">
        <f>SMALL(SimData5599!$B$9:$B$508,355)</f>
        <v>17566366.548609614</v>
      </c>
      <c r="G364">
        <f>1/(COUNT(SimData5599!$B$9:$B$508)-1)+$G$363</f>
        <v>0.7094188376753513</v>
      </c>
    </row>
    <row r="365" spans="1:7">
      <c r="A365">
        <v>357</v>
      </c>
      <c r="B365">
        <v>5413624.5595496297</v>
      </c>
      <c r="C365">
        <v>5599</v>
      </c>
      <c r="F365">
        <f>SMALL(SimData5599!$B$9:$B$508,356)</f>
        <v>17684430.054845765</v>
      </c>
      <c r="G365">
        <f>1/(COUNT(SimData5599!$B$9:$B$508)-1)+$G$364</f>
        <v>0.71142284569138337</v>
      </c>
    </row>
    <row r="366" spans="1:7">
      <c r="A366">
        <v>358</v>
      </c>
      <c r="B366">
        <v>14330208.496380121</v>
      </c>
      <c r="C366">
        <v>5599</v>
      </c>
      <c r="F366">
        <f>SMALL(SimData5599!$B$9:$B$508,357)</f>
        <v>17691940.118059114</v>
      </c>
      <c r="G366">
        <f>1/(COUNT(SimData5599!$B$9:$B$508)-1)+$G$365</f>
        <v>0.71342685370741543</v>
      </c>
    </row>
    <row r="367" spans="1:7">
      <c r="A367">
        <v>359</v>
      </c>
      <c r="B367">
        <v>5330286.7693545558</v>
      </c>
      <c r="C367">
        <v>5599</v>
      </c>
      <c r="F367">
        <f>SMALL(SimData5599!$B$9:$B$508,358)</f>
        <v>17781232.390222028</v>
      </c>
      <c r="G367">
        <f>1/(COUNT(SimData5599!$B$9:$B$508)-1)+$G$366</f>
        <v>0.7154308617234475</v>
      </c>
    </row>
    <row r="368" spans="1:7">
      <c r="A368">
        <v>360</v>
      </c>
      <c r="B368">
        <v>4658220.7895321772</v>
      </c>
      <c r="C368">
        <v>5599</v>
      </c>
      <c r="F368">
        <f>SMALL(SimData5599!$B$9:$B$508,359)</f>
        <v>17857453.952165507</v>
      </c>
      <c r="G368">
        <f>1/(COUNT(SimData5599!$B$9:$B$508)-1)+$G$367</f>
        <v>0.71743486973947956</v>
      </c>
    </row>
    <row r="369" spans="1:7">
      <c r="A369">
        <v>361</v>
      </c>
      <c r="B369">
        <v>13461094.25713364</v>
      </c>
      <c r="C369">
        <v>5599</v>
      </c>
      <c r="F369">
        <f>SMALL(SimData5599!$B$9:$B$508,360)</f>
        <v>17876574.703367598</v>
      </c>
      <c r="G369">
        <f>1/(COUNT(SimData5599!$B$9:$B$508)-1)+$G$368</f>
        <v>0.71943887775551163</v>
      </c>
    </row>
    <row r="370" spans="1:7">
      <c r="A370">
        <v>362</v>
      </c>
      <c r="B370">
        <v>19280178.520740047</v>
      </c>
      <c r="C370">
        <v>5599</v>
      </c>
      <c r="F370">
        <f>SMALL(SimData5599!$B$9:$B$508,361)</f>
        <v>17898564.054140612</v>
      </c>
      <c r="G370">
        <f>1/(COUNT(SimData5599!$B$9:$B$508)-1)+$G$369</f>
        <v>0.7214428857715437</v>
      </c>
    </row>
    <row r="371" spans="1:7">
      <c r="A371">
        <v>363</v>
      </c>
      <c r="B371">
        <v>14950596.844537266</v>
      </c>
      <c r="C371">
        <v>5599</v>
      </c>
      <c r="F371">
        <f>SMALL(SimData5599!$B$9:$B$508,362)</f>
        <v>17930267.618794605</v>
      </c>
      <c r="G371">
        <f>1/(COUNT(SimData5599!$B$9:$B$508)-1)+$G$370</f>
        <v>0.72344689378757576</v>
      </c>
    </row>
    <row r="372" spans="1:7">
      <c r="A372">
        <v>364</v>
      </c>
      <c r="B372">
        <v>-1237619.6037601084</v>
      </c>
      <c r="C372">
        <v>5599</v>
      </c>
      <c r="F372">
        <f>SMALL(SimData5599!$B$9:$B$508,363)</f>
        <v>17941928.826464042</v>
      </c>
      <c r="G372">
        <f>1/(COUNT(SimData5599!$B$9:$B$508)-1)+$G$371</f>
        <v>0.72545090180360783</v>
      </c>
    </row>
    <row r="373" spans="1:7">
      <c r="A373">
        <v>365</v>
      </c>
      <c r="B373">
        <v>18671849.622918591</v>
      </c>
      <c r="C373">
        <v>5599</v>
      </c>
      <c r="F373">
        <f>SMALL(SimData5599!$B$9:$B$508,364)</f>
        <v>17946644.001174845</v>
      </c>
      <c r="G373">
        <f>1/(COUNT(SimData5599!$B$9:$B$508)-1)+$G$372</f>
        <v>0.72745490981963989</v>
      </c>
    </row>
    <row r="374" spans="1:7">
      <c r="A374">
        <v>366</v>
      </c>
      <c r="B374">
        <v>19798758.086119205</v>
      </c>
      <c r="C374">
        <v>5599</v>
      </c>
      <c r="F374">
        <f>SMALL(SimData5599!$B$9:$B$508,365)</f>
        <v>17955758.768271983</v>
      </c>
      <c r="G374">
        <f>1/(COUNT(SimData5599!$B$9:$B$508)-1)+$G$373</f>
        <v>0.72945891783567196</v>
      </c>
    </row>
    <row r="375" spans="1:7">
      <c r="A375">
        <v>367</v>
      </c>
      <c r="B375">
        <v>3305885.9940535724</v>
      </c>
      <c r="C375">
        <v>5599</v>
      </c>
      <c r="F375">
        <f>SMALL(SimData5599!$B$9:$B$508,366)</f>
        <v>17965877.145876065</v>
      </c>
      <c r="G375">
        <f>1/(COUNT(SimData5599!$B$9:$B$508)-1)+$G$374</f>
        <v>0.73146292585170403</v>
      </c>
    </row>
    <row r="376" spans="1:7">
      <c r="A376">
        <v>368</v>
      </c>
      <c r="B376">
        <v>12707936.558130518</v>
      </c>
      <c r="C376">
        <v>5599</v>
      </c>
      <c r="F376">
        <f>SMALL(SimData5599!$B$9:$B$508,367)</f>
        <v>18026202.24935393</v>
      </c>
      <c r="G376">
        <f>1/(COUNT(SimData5599!$B$9:$B$508)-1)+$G$375</f>
        <v>0.73346693386773609</v>
      </c>
    </row>
    <row r="377" spans="1:7">
      <c r="A377">
        <v>369</v>
      </c>
      <c r="B377">
        <v>-776718.48839735985</v>
      </c>
      <c r="C377">
        <v>5599</v>
      </c>
      <c r="F377">
        <f>SMALL(SimData5599!$B$9:$B$508,368)</f>
        <v>18079101.357281253</v>
      </c>
      <c r="G377">
        <f>1/(COUNT(SimData5599!$B$9:$B$508)-1)+$G$376</f>
        <v>0.73547094188376816</v>
      </c>
    </row>
    <row r="378" spans="1:7">
      <c r="A378">
        <v>370</v>
      </c>
      <c r="B378">
        <v>16394989.000296667</v>
      </c>
      <c r="C378">
        <v>5599</v>
      </c>
      <c r="F378">
        <f>SMALL(SimData5599!$B$9:$B$508,369)</f>
        <v>18112135.210889652</v>
      </c>
      <c r="G378">
        <f>1/(COUNT(SimData5599!$B$9:$B$508)-1)+$G$377</f>
        <v>0.73747494989980023</v>
      </c>
    </row>
    <row r="379" spans="1:7">
      <c r="A379">
        <v>371</v>
      </c>
      <c r="B379">
        <v>13918917.665014289</v>
      </c>
      <c r="C379">
        <v>5599</v>
      </c>
      <c r="F379">
        <f>SMALL(SimData5599!$B$9:$B$508,370)</f>
        <v>18122643.362763405</v>
      </c>
      <c r="G379">
        <f>1/(COUNT(SimData5599!$B$9:$B$508)-1)+$G$378</f>
        <v>0.73947895791583229</v>
      </c>
    </row>
    <row r="380" spans="1:7">
      <c r="A380">
        <v>372</v>
      </c>
      <c r="B380">
        <v>21802542.461808458</v>
      </c>
      <c r="C380">
        <v>5599</v>
      </c>
      <c r="F380">
        <f>SMALL(SimData5599!$B$9:$B$508,371)</f>
        <v>18141545.032477885</v>
      </c>
      <c r="G380">
        <f>1/(COUNT(SimData5599!$B$9:$B$508)-1)+$G$379</f>
        <v>0.74148296593186436</v>
      </c>
    </row>
    <row r="381" spans="1:7">
      <c r="A381">
        <v>373</v>
      </c>
      <c r="B381">
        <v>16753505.061482944</v>
      </c>
      <c r="C381">
        <v>5599</v>
      </c>
      <c r="F381">
        <f>SMALL(SimData5599!$B$9:$B$508,372)</f>
        <v>18154910.931755364</v>
      </c>
      <c r="G381">
        <f>1/(COUNT(SimData5599!$B$9:$B$508)-1)+$G$380</f>
        <v>0.74348697394789642</v>
      </c>
    </row>
    <row r="382" spans="1:7">
      <c r="A382">
        <v>374</v>
      </c>
      <c r="B382">
        <v>9629437.2641380429</v>
      </c>
      <c r="C382">
        <v>5599</v>
      </c>
      <c r="F382">
        <f>SMALL(SimData5599!$B$9:$B$508,373)</f>
        <v>18198746.642432459</v>
      </c>
      <c r="G382">
        <f>1/(COUNT(SimData5599!$B$9:$B$508)-1)+$G$381</f>
        <v>0.74549098196392849</v>
      </c>
    </row>
    <row r="383" spans="1:7">
      <c r="A383">
        <v>375</v>
      </c>
      <c r="B383">
        <v>21871744.455420271</v>
      </c>
      <c r="C383">
        <v>5599</v>
      </c>
      <c r="F383">
        <f>SMALL(SimData5599!$B$9:$B$508,374)</f>
        <v>18207120.570103049</v>
      </c>
      <c r="G383">
        <f>1/(COUNT(SimData5599!$B$9:$B$508)-1)+$G$382</f>
        <v>0.74749498997996056</v>
      </c>
    </row>
    <row r="384" spans="1:7">
      <c r="A384">
        <v>376</v>
      </c>
      <c r="B384">
        <v>1733425.1030816138</v>
      </c>
      <c r="C384">
        <v>5599</v>
      </c>
      <c r="F384">
        <f>SMALL(SimData5599!$B$9:$B$508,375)</f>
        <v>18222349.177130535</v>
      </c>
      <c r="G384">
        <f>1/(COUNT(SimData5599!$B$9:$B$508)-1)+$G$383</f>
        <v>0.74949899799599262</v>
      </c>
    </row>
    <row r="385" spans="1:7">
      <c r="A385">
        <v>377</v>
      </c>
      <c r="B385">
        <v>13342991.231702067</v>
      </c>
      <c r="C385">
        <v>5599</v>
      </c>
      <c r="F385">
        <f>SMALL(SimData5599!$B$9:$B$508,376)</f>
        <v>18315879.704844087</v>
      </c>
      <c r="G385">
        <f>1/(COUNT(SimData5599!$B$9:$B$508)-1)+$G$384</f>
        <v>0.75150300601202469</v>
      </c>
    </row>
    <row r="386" spans="1:7">
      <c r="A386">
        <v>378</v>
      </c>
      <c r="B386">
        <v>18388107.791402906</v>
      </c>
      <c r="C386">
        <v>5599</v>
      </c>
      <c r="F386">
        <f>SMALL(SimData5599!$B$9:$B$508,377)</f>
        <v>18343196.464006722</v>
      </c>
      <c r="G386">
        <f>1/(COUNT(SimData5599!$B$9:$B$508)-1)+$G$385</f>
        <v>0.75350701402805675</v>
      </c>
    </row>
    <row r="387" spans="1:7">
      <c r="A387">
        <v>379</v>
      </c>
      <c r="B387">
        <v>21477296.336829215</v>
      </c>
      <c r="C387">
        <v>5599</v>
      </c>
      <c r="F387">
        <f>SMALL(SimData5599!$B$9:$B$508,378)</f>
        <v>18385072.508466072</v>
      </c>
      <c r="G387">
        <f>1/(COUNT(SimData5599!$B$9:$B$508)-1)+$G$386</f>
        <v>0.75551102204408882</v>
      </c>
    </row>
    <row r="388" spans="1:7">
      <c r="A388">
        <v>380</v>
      </c>
      <c r="B388">
        <v>469811.80757461488</v>
      </c>
      <c r="C388">
        <v>5599</v>
      </c>
      <c r="F388">
        <f>SMALL(SimData5599!$B$9:$B$508,379)</f>
        <v>18388107.791402906</v>
      </c>
      <c r="G388">
        <f>1/(COUNT(SimData5599!$B$9:$B$508)-1)+$G$387</f>
        <v>0.75751503006012089</v>
      </c>
    </row>
    <row r="389" spans="1:7">
      <c r="A389">
        <v>381</v>
      </c>
      <c r="B389">
        <v>18696451.396678835</v>
      </c>
      <c r="C389">
        <v>5599</v>
      </c>
      <c r="F389">
        <f>SMALL(SimData5599!$B$9:$B$508,380)</f>
        <v>18398737.374449432</v>
      </c>
      <c r="G389">
        <f>1/(COUNT(SimData5599!$B$9:$B$508)-1)+$G$388</f>
        <v>0.75951903807615295</v>
      </c>
    </row>
    <row r="390" spans="1:7">
      <c r="A390">
        <v>382</v>
      </c>
      <c r="B390">
        <v>14346926.136871614</v>
      </c>
      <c r="C390">
        <v>5599</v>
      </c>
      <c r="F390">
        <f>SMALL(SimData5599!$B$9:$B$508,381)</f>
        <v>18445032.444972634</v>
      </c>
      <c r="G390">
        <f>1/(COUNT(SimData5599!$B$9:$B$508)-1)+$G$389</f>
        <v>0.76152304609218502</v>
      </c>
    </row>
    <row r="391" spans="1:7">
      <c r="A391">
        <v>383</v>
      </c>
      <c r="B391">
        <v>9244666.4111988172</v>
      </c>
      <c r="C391">
        <v>5599</v>
      </c>
      <c r="F391">
        <f>SMALL(SimData5599!$B$9:$B$508,382)</f>
        <v>18465008.663707115</v>
      </c>
      <c r="G391">
        <f>1/(COUNT(SimData5599!$B$9:$B$508)-1)+$G$390</f>
        <v>0.76352705410821708</v>
      </c>
    </row>
    <row r="392" spans="1:7">
      <c r="A392">
        <v>384</v>
      </c>
      <c r="B392">
        <v>20898271.128716692</v>
      </c>
      <c r="C392">
        <v>5599</v>
      </c>
      <c r="F392">
        <f>SMALL(SimData5599!$B$9:$B$508,383)</f>
        <v>18479585.173874721</v>
      </c>
      <c r="G392">
        <f>1/(COUNT(SimData5599!$B$9:$B$508)-1)+$G$391</f>
        <v>0.76553106212424915</v>
      </c>
    </row>
    <row r="393" spans="1:7">
      <c r="A393">
        <v>385</v>
      </c>
      <c r="B393">
        <v>-2247111.8519337326</v>
      </c>
      <c r="C393">
        <v>5599</v>
      </c>
      <c r="F393">
        <f>SMALL(SimData5599!$B$9:$B$508,384)</f>
        <v>18579080.957618922</v>
      </c>
      <c r="G393">
        <f>1/(COUNT(SimData5599!$B$9:$B$508)-1)+$G$392</f>
        <v>0.76753507014028122</v>
      </c>
    </row>
    <row r="394" spans="1:7">
      <c r="A394">
        <v>386</v>
      </c>
      <c r="B394">
        <v>11406914.772724479</v>
      </c>
      <c r="C394">
        <v>5599</v>
      </c>
      <c r="F394">
        <f>SMALL(SimData5599!$B$9:$B$508,385)</f>
        <v>18588456.226013474</v>
      </c>
      <c r="G394">
        <f>1/(COUNT(SimData5599!$B$9:$B$508)-1)+$G$393</f>
        <v>0.76953907815631328</v>
      </c>
    </row>
    <row r="395" spans="1:7">
      <c r="A395">
        <v>387</v>
      </c>
      <c r="B395">
        <v>20713790.982175365</v>
      </c>
      <c r="C395">
        <v>5599</v>
      </c>
      <c r="F395">
        <f>SMALL(SimData5599!$B$9:$B$508,386)</f>
        <v>18595931.272075534</v>
      </c>
      <c r="G395">
        <f>1/(COUNT(SimData5599!$B$9:$B$508)-1)+$G$394</f>
        <v>0.77154308617234535</v>
      </c>
    </row>
    <row r="396" spans="1:7">
      <c r="A396">
        <v>388</v>
      </c>
      <c r="B396">
        <v>831485.63326723874</v>
      </c>
      <c r="C396">
        <v>5599</v>
      </c>
      <c r="F396">
        <f>SMALL(SimData5599!$B$9:$B$508,387)</f>
        <v>18630603.441594929</v>
      </c>
      <c r="G396">
        <f>1/(COUNT(SimData5599!$B$9:$B$508)-1)+$G$395</f>
        <v>0.77354709418837742</v>
      </c>
    </row>
    <row r="397" spans="1:7">
      <c r="A397">
        <v>389</v>
      </c>
      <c r="B397">
        <v>20735371.725510389</v>
      </c>
      <c r="C397">
        <v>5599</v>
      </c>
      <c r="F397">
        <f>SMALL(SimData5599!$B$9:$B$508,388)</f>
        <v>18637359.092062034</v>
      </c>
      <c r="G397">
        <f>1/(COUNT(SimData5599!$B$9:$B$508)-1)+$G$396</f>
        <v>0.77555110220440948</v>
      </c>
    </row>
    <row r="398" spans="1:7">
      <c r="A398">
        <v>390</v>
      </c>
      <c r="B398">
        <v>21477797.427818052</v>
      </c>
      <c r="C398">
        <v>5599</v>
      </c>
      <c r="F398">
        <f>SMALL(SimData5599!$B$9:$B$508,389)</f>
        <v>18671849.622918591</v>
      </c>
      <c r="G398">
        <f>1/(COUNT(SimData5599!$B$9:$B$508)-1)+$G$397</f>
        <v>0.77755511022044155</v>
      </c>
    </row>
    <row r="399" spans="1:7">
      <c r="A399">
        <v>391</v>
      </c>
      <c r="B399">
        <v>19000477.141961157</v>
      </c>
      <c r="C399">
        <v>5599</v>
      </c>
      <c r="F399">
        <f>SMALL(SimData5599!$B$9:$B$508,390)</f>
        <v>18696451.396678835</v>
      </c>
      <c r="G399">
        <f>1/(COUNT(SimData5599!$B$9:$B$508)-1)+$G$398</f>
        <v>0.77955911823647361</v>
      </c>
    </row>
    <row r="400" spans="1:7">
      <c r="A400">
        <v>392</v>
      </c>
      <c r="B400">
        <v>2000140.1936493702</v>
      </c>
      <c r="C400">
        <v>5599</v>
      </c>
      <c r="F400">
        <f>SMALL(SimData5599!$B$9:$B$508,391)</f>
        <v>18721231.799334064</v>
      </c>
      <c r="G400">
        <f>1/(COUNT(SimData5599!$B$9:$B$508)-1)+$G$399</f>
        <v>0.78156312625250568</v>
      </c>
    </row>
    <row r="401" spans="1:7">
      <c r="A401">
        <v>393</v>
      </c>
      <c r="B401">
        <v>10924264.796053693</v>
      </c>
      <c r="C401">
        <v>5599</v>
      </c>
      <c r="F401">
        <f>SMALL(SimData5599!$B$9:$B$508,392)</f>
        <v>18735605.545610517</v>
      </c>
      <c r="G401">
        <f>1/(COUNT(SimData5599!$B$9:$B$508)-1)+$G$400</f>
        <v>0.78356713426853775</v>
      </c>
    </row>
    <row r="402" spans="1:7">
      <c r="A402">
        <v>394</v>
      </c>
      <c r="B402">
        <v>18588456.226013474</v>
      </c>
      <c r="C402">
        <v>5599</v>
      </c>
      <c r="F402">
        <f>SMALL(SimData5599!$B$9:$B$508,393)</f>
        <v>18783576.296462819</v>
      </c>
      <c r="G402">
        <f>1/(COUNT(SimData5599!$B$9:$B$508)-1)+$G$401</f>
        <v>0.78557114228456981</v>
      </c>
    </row>
    <row r="403" spans="1:7">
      <c r="A403">
        <v>395</v>
      </c>
      <c r="B403">
        <v>18079101.357281253</v>
      </c>
      <c r="C403">
        <v>5599</v>
      </c>
      <c r="F403">
        <f>SMALL(SimData5599!$B$9:$B$508,394)</f>
        <v>18816825.418268993</v>
      </c>
      <c r="G403">
        <f>1/(COUNT(SimData5599!$B$9:$B$508)-1)+$G$402</f>
        <v>0.78757515030060188</v>
      </c>
    </row>
    <row r="404" spans="1:7">
      <c r="A404">
        <v>396</v>
      </c>
      <c r="B404">
        <v>19396654.924918346</v>
      </c>
      <c r="C404">
        <v>5599</v>
      </c>
      <c r="F404">
        <f>SMALL(SimData5599!$B$9:$B$508,395)</f>
        <v>18833522.556773484</v>
      </c>
      <c r="G404">
        <f>1/(COUNT(SimData5599!$B$9:$B$508)-1)+$G$403</f>
        <v>0.78957915831663394</v>
      </c>
    </row>
    <row r="405" spans="1:7">
      <c r="A405">
        <v>397</v>
      </c>
      <c r="B405">
        <v>18783576.296462819</v>
      </c>
      <c r="C405">
        <v>5599</v>
      </c>
      <c r="F405">
        <f>SMALL(SimData5599!$B$9:$B$508,396)</f>
        <v>18858275.177032217</v>
      </c>
      <c r="G405">
        <f>1/(COUNT(SimData5599!$B$9:$B$508)-1)+$G$404</f>
        <v>0.79158316633266601</v>
      </c>
    </row>
    <row r="406" spans="1:7">
      <c r="A406">
        <v>398</v>
      </c>
      <c r="B406">
        <v>-282462.02678419277</v>
      </c>
      <c r="C406">
        <v>5599</v>
      </c>
      <c r="F406">
        <f>SMALL(SimData5599!$B$9:$B$508,397)</f>
        <v>18869103.807750776</v>
      </c>
      <c r="G406">
        <f>1/(COUNT(SimData5599!$B$9:$B$508)-1)+$G$405</f>
        <v>0.79358717434869808</v>
      </c>
    </row>
    <row r="407" spans="1:7">
      <c r="A407">
        <v>399</v>
      </c>
      <c r="B407">
        <v>-950775.21210378967</v>
      </c>
      <c r="C407">
        <v>5599</v>
      </c>
      <c r="F407">
        <f>SMALL(SimData5599!$B$9:$B$508,398)</f>
        <v>18935944.558527038</v>
      </c>
      <c r="G407">
        <f>1/(COUNT(SimData5599!$B$9:$B$508)-1)+$G$406</f>
        <v>0.79559118236473014</v>
      </c>
    </row>
    <row r="408" spans="1:7">
      <c r="A408">
        <v>400</v>
      </c>
      <c r="B408">
        <v>17930267.618794605</v>
      </c>
      <c r="C408">
        <v>5599</v>
      </c>
      <c r="F408">
        <f>SMALL(SimData5599!$B$9:$B$508,399)</f>
        <v>18942404.015318334</v>
      </c>
      <c r="G408">
        <f>1/(COUNT(SimData5599!$B$9:$B$508)-1)+$G$407</f>
        <v>0.79759519038076221</v>
      </c>
    </row>
    <row r="409" spans="1:7">
      <c r="A409">
        <v>401</v>
      </c>
      <c r="B409">
        <v>19981953.989010066</v>
      </c>
      <c r="C409">
        <v>5599</v>
      </c>
      <c r="F409">
        <f>SMALL(SimData5599!$B$9:$B$508,400)</f>
        <v>19000477.141961157</v>
      </c>
      <c r="G409">
        <f>1/(COUNT(SimData5599!$B$9:$B$508)-1)+$G$408</f>
        <v>0.79959919839679428</v>
      </c>
    </row>
    <row r="410" spans="1:7">
      <c r="A410">
        <v>402</v>
      </c>
      <c r="B410">
        <v>22470394.839195013</v>
      </c>
      <c r="C410">
        <v>5599</v>
      </c>
      <c r="F410">
        <f>SMALL(SimData5599!$B$9:$B$508,401)</f>
        <v>19019973.026362754</v>
      </c>
      <c r="G410">
        <f>1/(COUNT(SimData5599!$B$9:$B$508)-1)+$G$409</f>
        <v>0.80160320641282634</v>
      </c>
    </row>
    <row r="411" spans="1:7">
      <c r="A411">
        <v>403</v>
      </c>
      <c r="B411">
        <v>10732835.84754806</v>
      </c>
      <c r="C411">
        <v>5599</v>
      </c>
      <c r="F411">
        <f>SMALL(SimData5599!$B$9:$B$508,402)</f>
        <v>19055305.242438957</v>
      </c>
      <c r="G411">
        <f>1/(COUNT(SimData5599!$B$9:$B$508)-1)+$G$410</f>
        <v>0.80360721442885841</v>
      </c>
    </row>
    <row r="412" spans="1:7">
      <c r="A412">
        <v>404</v>
      </c>
      <c r="B412">
        <v>21304947.91554556</v>
      </c>
      <c r="C412">
        <v>5599</v>
      </c>
      <c r="F412">
        <f>SMALL(SimData5599!$B$9:$B$508,403)</f>
        <v>19080315.979485244</v>
      </c>
      <c r="G412">
        <f>1/(COUNT(SimData5599!$B$9:$B$508)-1)+$G$411</f>
        <v>0.80561122244489047</v>
      </c>
    </row>
    <row r="413" spans="1:7">
      <c r="A413">
        <v>405</v>
      </c>
      <c r="B413">
        <v>14951057.379485928</v>
      </c>
      <c r="C413">
        <v>5599</v>
      </c>
      <c r="F413">
        <f>SMALL(SimData5599!$B$9:$B$508,404)</f>
        <v>19102386.390250221</v>
      </c>
      <c r="G413">
        <f>1/(COUNT(SimData5599!$B$9:$B$508)-1)+$G$412</f>
        <v>0.80761523046092254</v>
      </c>
    </row>
    <row r="414" spans="1:7">
      <c r="A414">
        <v>406</v>
      </c>
      <c r="B414">
        <v>18222349.177130535</v>
      </c>
      <c r="C414">
        <v>5599</v>
      </c>
      <c r="F414">
        <f>SMALL(SimData5599!$B$9:$B$508,405)</f>
        <v>19177217.696156144</v>
      </c>
      <c r="G414">
        <f>1/(COUNT(SimData5599!$B$9:$B$508)-1)+$G$413</f>
        <v>0.80961923847695461</v>
      </c>
    </row>
    <row r="415" spans="1:7">
      <c r="A415">
        <v>407</v>
      </c>
      <c r="B415">
        <v>20059727.343025714</v>
      </c>
      <c r="C415">
        <v>5599</v>
      </c>
      <c r="F415">
        <f>SMALL(SimData5599!$B$9:$B$508,406)</f>
        <v>19192148.829303063</v>
      </c>
      <c r="G415">
        <f>1/(COUNT(SimData5599!$B$9:$B$508)-1)+$G$414</f>
        <v>0.81162324649298667</v>
      </c>
    </row>
    <row r="416" spans="1:7">
      <c r="A416">
        <v>408</v>
      </c>
      <c r="B416">
        <v>17014190.198035136</v>
      </c>
      <c r="C416">
        <v>5599</v>
      </c>
      <c r="F416">
        <f>SMALL(SimData5599!$B$9:$B$508,407)</f>
        <v>19215771.491718277</v>
      </c>
      <c r="G416">
        <f>1/(COUNT(SimData5599!$B$9:$B$508)-1)+$G$415</f>
        <v>0.81362725450901874</v>
      </c>
    </row>
    <row r="417" spans="1:7">
      <c r="A417">
        <v>409</v>
      </c>
      <c r="B417">
        <v>14829259.41341646</v>
      </c>
      <c r="C417">
        <v>5599</v>
      </c>
      <c r="F417">
        <f>SMALL(SimData5599!$B$9:$B$508,408)</f>
        <v>19280178.520740047</v>
      </c>
      <c r="G417">
        <f>1/(COUNT(SimData5599!$B$9:$B$508)-1)+$G$416</f>
        <v>0.8156312625250508</v>
      </c>
    </row>
    <row r="418" spans="1:7">
      <c r="A418">
        <v>410</v>
      </c>
      <c r="B418">
        <v>7242356.8418026268</v>
      </c>
      <c r="C418">
        <v>5599</v>
      </c>
      <c r="F418">
        <f>SMALL(SimData5599!$B$9:$B$508,409)</f>
        <v>19293566.266420953</v>
      </c>
      <c r="G418">
        <f>1/(COUNT(SimData5599!$B$9:$B$508)-1)+$G$417</f>
        <v>0.81763527054108287</v>
      </c>
    </row>
    <row r="419" spans="1:7">
      <c r="A419">
        <v>411</v>
      </c>
      <c r="B419">
        <v>-220670.34391417727</v>
      </c>
      <c r="C419">
        <v>5599</v>
      </c>
      <c r="F419">
        <f>SMALL(SimData5599!$B$9:$B$508,410)</f>
        <v>19297687.889515989</v>
      </c>
      <c r="G419">
        <f>1/(COUNT(SimData5599!$B$9:$B$508)-1)+$G$418</f>
        <v>0.81963927855711494</v>
      </c>
    </row>
    <row r="420" spans="1:7">
      <c r="A420">
        <v>412</v>
      </c>
      <c r="B420">
        <v>15957593.558597505</v>
      </c>
      <c r="C420">
        <v>5599</v>
      </c>
      <c r="F420">
        <f>SMALL(SimData5599!$B$9:$B$508,411)</f>
        <v>19338538.558333024</v>
      </c>
      <c r="G420">
        <f>1/(COUNT(SimData5599!$B$9:$B$508)-1)+$G$419</f>
        <v>0.821643286573147</v>
      </c>
    </row>
    <row r="421" spans="1:7">
      <c r="A421">
        <v>413</v>
      </c>
      <c r="B421">
        <v>4062405.7942291163</v>
      </c>
      <c r="C421">
        <v>5599</v>
      </c>
      <c r="F421">
        <f>SMALL(SimData5599!$B$9:$B$508,412)</f>
        <v>19374270.217233077</v>
      </c>
      <c r="G421">
        <f>1/(COUNT(SimData5599!$B$9:$B$508)-1)+$G$420</f>
        <v>0.82364729458917907</v>
      </c>
    </row>
    <row r="422" spans="1:7">
      <c r="A422">
        <v>414</v>
      </c>
      <c r="B422">
        <v>4683129.886272952</v>
      </c>
      <c r="C422">
        <v>5599</v>
      </c>
      <c r="F422">
        <f>SMALL(SimData5599!$B$9:$B$508,413)</f>
        <v>19396654.924918346</v>
      </c>
      <c r="G422">
        <f>1/(COUNT(SimData5599!$B$9:$B$508)-1)+$G$421</f>
        <v>0.82565130260521113</v>
      </c>
    </row>
    <row r="423" spans="1:7">
      <c r="A423">
        <v>415</v>
      </c>
      <c r="B423">
        <v>14740670.453777693</v>
      </c>
      <c r="C423">
        <v>5599</v>
      </c>
      <c r="F423">
        <f>SMALL(SimData5599!$B$9:$B$508,414)</f>
        <v>19497996.827193901</v>
      </c>
      <c r="G423">
        <f>1/(COUNT(SimData5599!$B$9:$B$508)-1)+$G$422</f>
        <v>0.8276553106212432</v>
      </c>
    </row>
    <row r="424" spans="1:7">
      <c r="A424">
        <v>416</v>
      </c>
      <c r="B424">
        <v>20457619.481854364</v>
      </c>
      <c r="C424">
        <v>5599</v>
      </c>
      <c r="F424">
        <f>SMALL(SimData5599!$B$9:$B$508,415)</f>
        <v>19646343.600871883</v>
      </c>
      <c r="G424">
        <f>1/(COUNT(SimData5599!$B$9:$B$508)-1)+$G$423</f>
        <v>0.82965931863727527</v>
      </c>
    </row>
    <row r="425" spans="1:7">
      <c r="A425">
        <v>417</v>
      </c>
      <c r="B425">
        <v>14512601.907681316</v>
      </c>
      <c r="C425">
        <v>5599</v>
      </c>
      <c r="F425">
        <f>SMALL(SimData5599!$B$9:$B$508,416)</f>
        <v>19672254.243183538</v>
      </c>
      <c r="G425">
        <f>1/(COUNT(SimData5599!$B$9:$B$508)-1)+$G$424</f>
        <v>0.83166332665330733</v>
      </c>
    </row>
    <row r="426" spans="1:7">
      <c r="A426">
        <v>418</v>
      </c>
      <c r="B426">
        <v>17898564.054140612</v>
      </c>
      <c r="C426">
        <v>5599</v>
      </c>
      <c r="F426">
        <f>SMALL(SimData5599!$B$9:$B$508,417)</f>
        <v>19700215.375055403</v>
      </c>
      <c r="G426">
        <f>1/(COUNT(SimData5599!$B$9:$B$508)-1)+$G$425</f>
        <v>0.8336673346693394</v>
      </c>
    </row>
    <row r="427" spans="1:7">
      <c r="A427">
        <v>419</v>
      </c>
      <c r="B427">
        <v>21156452.355463088</v>
      </c>
      <c r="C427">
        <v>5599</v>
      </c>
      <c r="F427">
        <f>SMALL(SimData5599!$B$9:$B$508,418)</f>
        <v>19706667.023037165</v>
      </c>
      <c r="G427">
        <f>1/(COUNT(SimData5599!$B$9:$B$508)-1)+$G$426</f>
        <v>0.83567134268537147</v>
      </c>
    </row>
    <row r="428" spans="1:7">
      <c r="A428">
        <v>420</v>
      </c>
      <c r="B428">
        <v>13825016.082888879</v>
      </c>
      <c r="C428">
        <v>5599</v>
      </c>
      <c r="F428">
        <f>SMALL(SimData5599!$B$9:$B$508,419)</f>
        <v>19735632.539333142</v>
      </c>
      <c r="G428">
        <f>1/(COUNT(SimData5599!$B$9:$B$508)-1)+$G$427</f>
        <v>0.83767535070140353</v>
      </c>
    </row>
    <row r="429" spans="1:7">
      <c r="A429">
        <v>421</v>
      </c>
      <c r="B429">
        <v>20006504.654888511</v>
      </c>
      <c r="C429">
        <v>5599</v>
      </c>
      <c r="F429">
        <f>SMALL(SimData5599!$B$9:$B$508,420)</f>
        <v>19765916.996489219</v>
      </c>
      <c r="G429">
        <f>1/(COUNT(SimData5599!$B$9:$B$508)-1)+$G$428</f>
        <v>0.8396793587174356</v>
      </c>
    </row>
    <row r="430" spans="1:7">
      <c r="A430">
        <v>422</v>
      </c>
      <c r="B430">
        <v>-2428322.1290061194</v>
      </c>
      <c r="C430">
        <v>5599</v>
      </c>
      <c r="F430">
        <f>SMALL(SimData5599!$B$9:$B$508,421)</f>
        <v>19790863.113783263</v>
      </c>
      <c r="G430">
        <f>1/(COUNT(SimData5599!$B$9:$B$508)-1)+$G$429</f>
        <v>0.84168336673346766</v>
      </c>
    </row>
    <row r="431" spans="1:7">
      <c r="A431">
        <v>423</v>
      </c>
      <c r="B431">
        <v>13579938.457703214</v>
      </c>
      <c r="C431">
        <v>5599</v>
      </c>
      <c r="F431">
        <f>SMALL(SimData5599!$B$9:$B$508,422)</f>
        <v>19798758.086119205</v>
      </c>
      <c r="G431">
        <f>1/(COUNT(SimData5599!$B$9:$B$508)-1)+$G$430</f>
        <v>0.84368737474949973</v>
      </c>
    </row>
    <row r="432" spans="1:7">
      <c r="A432">
        <v>424</v>
      </c>
      <c r="B432">
        <v>16738695.323297046</v>
      </c>
      <c r="C432">
        <v>5599</v>
      </c>
      <c r="F432">
        <f>SMALL(SimData5599!$B$9:$B$508,423)</f>
        <v>19825482.516379431</v>
      </c>
      <c r="G432">
        <f>1/(COUNT(SimData5599!$B$9:$B$508)-1)+$G$431</f>
        <v>0.8456913827655318</v>
      </c>
    </row>
    <row r="433" spans="1:7">
      <c r="A433">
        <v>425</v>
      </c>
      <c r="B433">
        <v>352752.52329165488</v>
      </c>
      <c r="C433">
        <v>5599</v>
      </c>
      <c r="F433">
        <f>SMALL(SimData5599!$B$9:$B$508,424)</f>
        <v>19863147.159068577</v>
      </c>
      <c r="G433">
        <f>1/(COUNT(SimData5599!$B$9:$B$508)-1)+$G$432</f>
        <v>0.84769539078156386</v>
      </c>
    </row>
    <row r="434" spans="1:7">
      <c r="A434">
        <v>426</v>
      </c>
      <c r="B434">
        <v>9646988.3262834214</v>
      </c>
      <c r="C434">
        <v>5599</v>
      </c>
      <c r="F434">
        <f>SMALL(SimData5599!$B$9:$B$508,425)</f>
        <v>19953665.336723112</v>
      </c>
      <c r="G434">
        <f>1/(COUNT(SimData5599!$B$9:$B$508)-1)+$G$433</f>
        <v>0.84969939879759593</v>
      </c>
    </row>
    <row r="435" spans="1:7">
      <c r="A435">
        <v>427</v>
      </c>
      <c r="B435">
        <v>299151.43156516552</v>
      </c>
      <c r="C435">
        <v>5599</v>
      </c>
      <c r="F435">
        <f>SMALL(SimData5599!$B$9:$B$508,426)</f>
        <v>19956229.989281617</v>
      </c>
      <c r="G435">
        <f>1/(COUNT(SimData5599!$B$9:$B$508)-1)+$G$434</f>
        <v>0.85170340681362799</v>
      </c>
    </row>
    <row r="436" spans="1:7">
      <c r="A436">
        <v>428</v>
      </c>
      <c r="B436">
        <v>17941928.826464042</v>
      </c>
      <c r="C436">
        <v>5599</v>
      </c>
      <c r="F436">
        <f>SMALL(SimData5599!$B$9:$B$508,427)</f>
        <v>19963235.074171536</v>
      </c>
      <c r="G436">
        <f>1/(COUNT(SimData5599!$B$9:$B$508)-1)+$G$435</f>
        <v>0.85370741482966006</v>
      </c>
    </row>
    <row r="437" spans="1:7">
      <c r="A437">
        <v>429</v>
      </c>
      <c r="B437">
        <v>18595931.272075534</v>
      </c>
      <c r="C437">
        <v>5599</v>
      </c>
      <c r="F437">
        <f>SMALL(SimData5599!$B$9:$B$508,428)</f>
        <v>19981953.989010066</v>
      </c>
      <c r="G437">
        <f>1/(COUNT(SimData5599!$B$9:$B$508)-1)+$G$436</f>
        <v>0.85571142284569213</v>
      </c>
    </row>
    <row r="438" spans="1:7">
      <c r="A438">
        <v>430</v>
      </c>
      <c r="B438">
        <v>19790863.113783263</v>
      </c>
      <c r="C438">
        <v>5599</v>
      </c>
      <c r="F438">
        <f>SMALL(SimData5599!$B$9:$B$508,429)</f>
        <v>20006504.654888511</v>
      </c>
      <c r="G438">
        <f>1/(COUNT(SimData5599!$B$9:$B$508)-1)+$G$437</f>
        <v>0.85771543086172419</v>
      </c>
    </row>
    <row r="439" spans="1:7">
      <c r="A439">
        <v>431</v>
      </c>
      <c r="B439">
        <v>11857468.305055216</v>
      </c>
      <c r="C439">
        <v>5599</v>
      </c>
      <c r="F439">
        <f>SMALL(SimData5599!$B$9:$B$508,430)</f>
        <v>20059727.343025714</v>
      </c>
      <c r="G439">
        <f>1/(COUNT(SimData5599!$B$9:$B$508)-1)+$G$438</f>
        <v>0.85971943887775626</v>
      </c>
    </row>
    <row r="440" spans="1:7">
      <c r="A440">
        <v>432</v>
      </c>
      <c r="B440">
        <v>7990312.2740150839</v>
      </c>
      <c r="C440">
        <v>5599</v>
      </c>
      <c r="F440">
        <f>SMALL(SimData5599!$B$9:$B$508,431)</f>
        <v>20158613.799608625</v>
      </c>
      <c r="G440">
        <f>1/(COUNT(SimData5599!$B$9:$B$508)-1)+$G$439</f>
        <v>0.86172344689378833</v>
      </c>
    </row>
    <row r="441" spans="1:7">
      <c r="A441">
        <v>433</v>
      </c>
      <c r="B441">
        <v>21129648.483080894</v>
      </c>
      <c r="C441">
        <v>5599</v>
      </c>
      <c r="F441">
        <f>SMALL(SimData5599!$B$9:$B$508,432)</f>
        <v>20250104.354705229</v>
      </c>
      <c r="G441">
        <f>1/(COUNT(SimData5599!$B$9:$B$508)-1)+$G$440</f>
        <v>0.86372745490982039</v>
      </c>
    </row>
    <row r="442" spans="1:7">
      <c r="A442">
        <v>434</v>
      </c>
      <c r="B442">
        <v>6834599.6322827339</v>
      </c>
      <c r="C442">
        <v>5599</v>
      </c>
      <c r="F442">
        <f>SMALL(SimData5599!$B$9:$B$508,433)</f>
        <v>20251502.757427059</v>
      </c>
      <c r="G442">
        <f>1/(COUNT(SimData5599!$B$9:$B$508)-1)+$G$441</f>
        <v>0.86573146292585246</v>
      </c>
    </row>
    <row r="443" spans="1:7">
      <c r="A443">
        <v>435</v>
      </c>
      <c r="B443">
        <v>21204632.829000466</v>
      </c>
      <c r="C443">
        <v>5599</v>
      </c>
      <c r="F443">
        <f>SMALL(SimData5599!$B$9:$B$508,434)</f>
        <v>20259776.378788292</v>
      </c>
      <c r="G443">
        <f>1/(COUNT(SimData5599!$B$9:$B$508)-1)+$G$442</f>
        <v>0.86773547094188452</v>
      </c>
    </row>
    <row r="444" spans="1:7">
      <c r="A444">
        <v>436</v>
      </c>
      <c r="B444">
        <v>14411025.399993032</v>
      </c>
      <c r="C444">
        <v>5599</v>
      </c>
      <c r="F444">
        <f>SMALL(SimData5599!$B$9:$B$508,435)</f>
        <v>20282913.944172934</v>
      </c>
      <c r="G444">
        <f>1/(COUNT(SimData5599!$B$9:$B$508)-1)+$G$443</f>
        <v>0.86973947895791659</v>
      </c>
    </row>
    <row r="445" spans="1:7">
      <c r="A445">
        <v>437</v>
      </c>
      <c r="B445">
        <v>17946644.001174845</v>
      </c>
      <c r="C445">
        <v>5599</v>
      </c>
      <c r="F445">
        <f>SMALL(SimData5599!$B$9:$B$508,436)</f>
        <v>20457619.481854364</v>
      </c>
      <c r="G445">
        <f>1/(COUNT(SimData5599!$B$9:$B$508)-1)+$G$444</f>
        <v>0.87174348697394866</v>
      </c>
    </row>
    <row r="446" spans="1:7">
      <c r="A446">
        <v>438</v>
      </c>
      <c r="B446">
        <v>11776605.183178335</v>
      </c>
      <c r="C446">
        <v>5599</v>
      </c>
      <c r="F446">
        <f>SMALL(SimData5599!$B$9:$B$508,437)</f>
        <v>20473108.080481097</v>
      </c>
      <c r="G446">
        <f>1/(COUNT(SimData5599!$B$9:$B$508)-1)+$G$445</f>
        <v>0.87374749498998072</v>
      </c>
    </row>
    <row r="447" spans="1:7">
      <c r="A447">
        <v>439</v>
      </c>
      <c r="B447">
        <v>9697565.3874692135</v>
      </c>
      <c r="C447">
        <v>5599</v>
      </c>
      <c r="F447">
        <f>SMALL(SimData5599!$B$9:$B$508,438)</f>
        <v>20489819.929734223</v>
      </c>
      <c r="G447">
        <f>1/(COUNT(SimData5599!$B$9:$B$508)-1)+$G$446</f>
        <v>0.87575150300601279</v>
      </c>
    </row>
    <row r="448" spans="1:7">
      <c r="A448">
        <v>440</v>
      </c>
      <c r="B448">
        <v>12609758.894569173</v>
      </c>
      <c r="C448">
        <v>5599</v>
      </c>
      <c r="F448">
        <f>SMALL(SimData5599!$B$9:$B$508,439)</f>
        <v>20516158.391520806</v>
      </c>
      <c r="G448">
        <f>1/(COUNT(SimData5599!$B$9:$B$508)-1)+$G$447</f>
        <v>0.87775551102204485</v>
      </c>
    </row>
    <row r="449" spans="1:7">
      <c r="A449">
        <v>441</v>
      </c>
      <c r="B449">
        <v>21623319.763170987</v>
      </c>
      <c r="C449">
        <v>5599</v>
      </c>
      <c r="F449">
        <f>SMALL(SimData5599!$B$9:$B$508,440)</f>
        <v>20554794.733490512</v>
      </c>
      <c r="G449">
        <f>1/(COUNT(SimData5599!$B$9:$B$508)-1)+$G$448</f>
        <v>0.87975951903807692</v>
      </c>
    </row>
    <row r="450" spans="1:7">
      <c r="A450">
        <v>442</v>
      </c>
      <c r="B450">
        <v>17391697.413248964</v>
      </c>
      <c r="C450">
        <v>5599</v>
      </c>
      <c r="F450">
        <f>SMALL(SimData5599!$B$9:$B$508,441)</f>
        <v>20563179.687180936</v>
      </c>
      <c r="G450">
        <f>1/(COUNT(SimData5599!$B$9:$B$508)-1)+$G$449</f>
        <v>0.88176352705410899</v>
      </c>
    </row>
    <row r="451" spans="1:7">
      <c r="A451">
        <v>443</v>
      </c>
      <c r="B451">
        <v>19700215.375055403</v>
      </c>
      <c r="C451">
        <v>5599</v>
      </c>
      <c r="F451">
        <f>SMALL(SimData5599!$B$9:$B$508,442)</f>
        <v>20703049.450273871</v>
      </c>
      <c r="G451">
        <f>1/(COUNT(SimData5599!$B$9:$B$508)-1)+$G$450</f>
        <v>0.88376753507014105</v>
      </c>
    </row>
    <row r="452" spans="1:7">
      <c r="A452">
        <v>444</v>
      </c>
      <c r="B452">
        <v>12619947.923179723</v>
      </c>
      <c r="C452">
        <v>5599</v>
      </c>
      <c r="F452">
        <f>SMALL(SimData5599!$B$9:$B$508,443)</f>
        <v>20713790.982175365</v>
      </c>
      <c r="G452">
        <f>1/(COUNT(SimData5599!$B$9:$B$508)-1)+$G$451</f>
        <v>0.88577154308617312</v>
      </c>
    </row>
    <row r="453" spans="1:7">
      <c r="A453">
        <v>445</v>
      </c>
      <c r="B453">
        <v>-662480.09448909387</v>
      </c>
      <c r="C453">
        <v>5599</v>
      </c>
      <c r="F453">
        <f>SMALL(SimData5599!$B$9:$B$508,444)</f>
        <v>20735371.725510389</v>
      </c>
      <c r="G453">
        <f>1/(COUNT(SimData5599!$B$9:$B$508)-1)+$G$452</f>
        <v>0.88777555110220518</v>
      </c>
    </row>
    <row r="454" spans="1:7">
      <c r="A454">
        <v>446</v>
      </c>
      <c r="B454">
        <v>18833522.556773484</v>
      </c>
      <c r="C454">
        <v>5599</v>
      </c>
      <c r="F454">
        <f>SMALL(SimData5599!$B$9:$B$508,445)</f>
        <v>20740433.621164188</v>
      </c>
      <c r="G454">
        <f>1/(COUNT(SimData5599!$B$9:$B$508)-1)+$G$453</f>
        <v>0.88977955911823725</v>
      </c>
    </row>
    <row r="455" spans="1:7">
      <c r="A455">
        <v>447</v>
      </c>
      <c r="B455">
        <v>17352682.412471876</v>
      </c>
      <c r="C455">
        <v>5599</v>
      </c>
      <c r="F455">
        <f>SMALL(SimData5599!$B$9:$B$508,446)</f>
        <v>20781369.188103825</v>
      </c>
      <c r="G455">
        <f>1/(COUNT(SimData5599!$B$9:$B$508)-1)+$G$454</f>
        <v>0.89178356713426932</v>
      </c>
    </row>
    <row r="456" spans="1:7">
      <c r="A456">
        <v>448</v>
      </c>
      <c r="B456">
        <v>15751022.199384801</v>
      </c>
      <c r="C456">
        <v>5599</v>
      </c>
      <c r="F456">
        <f>SMALL(SimData5599!$B$9:$B$508,447)</f>
        <v>20814773.75415162</v>
      </c>
      <c r="G456">
        <f>1/(COUNT(SimData5599!$B$9:$B$508)-1)+$G$455</f>
        <v>0.89378757515030138</v>
      </c>
    </row>
    <row r="457" spans="1:7">
      <c r="A457">
        <v>449</v>
      </c>
      <c r="B457">
        <v>8025637.214254871</v>
      </c>
      <c r="C457">
        <v>5599</v>
      </c>
      <c r="F457">
        <f>SMALL(SimData5599!$B$9:$B$508,448)</f>
        <v>20822809.105227895</v>
      </c>
      <c r="G457">
        <f>1/(COUNT(SimData5599!$B$9:$B$508)-1)+$G$456</f>
        <v>0.89579158316633345</v>
      </c>
    </row>
    <row r="458" spans="1:7">
      <c r="A458">
        <v>450</v>
      </c>
      <c r="B458">
        <v>-340023.88318182528</v>
      </c>
      <c r="C458">
        <v>5599</v>
      </c>
      <c r="F458">
        <f>SMALL(SimData5599!$B$9:$B$508,449)</f>
        <v>20870053.461283475</v>
      </c>
      <c r="G458">
        <f>1/(COUNT(SimData5599!$B$9:$B$508)-1)+$G$457</f>
        <v>0.89779559118236552</v>
      </c>
    </row>
    <row r="459" spans="1:7">
      <c r="A459">
        <v>451</v>
      </c>
      <c r="B459">
        <v>516260.42403394729</v>
      </c>
      <c r="C459">
        <v>5599</v>
      </c>
      <c r="F459">
        <f>SMALL(SimData5599!$B$9:$B$508,450)</f>
        <v>20898271.128716692</v>
      </c>
      <c r="G459">
        <f>1/(COUNT(SimData5599!$B$9:$B$508)-1)+$G$458</f>
        <v>0.89979959919839758</v>
      </c>
    </row>
    <row r="460" spans="1:7">
      <c r="A460">
        <v>452</v>
      </c>
      <c r="B460">
        <v>14041639.969504647</v>
      </c>
      <c r="C460">
        <v>5599</v>
      </c>
      <c r="F460">
        <f>SMALL(SimData5599!$B$9:$B$508,451)</f>
        <v>20901242.787346229</v>
      </c>
      <c r="G460">
        <f>1/(COUNT(SimData5599!$B$9:$B$508)-1)+$G$459</f>
        <v>0.90180360721442965</v>
      </c>
    </row>
    <row r="461" spans="1:7">
      <c r="A461">
        <v>453</v>
      </c>
      <c r="B461">
        <v>-2313251.212602444</v>
      </c>
      <c r="C461">
        <v>5599</v>
      </c>
      <c r="F461">
        <f>SMALL(SimData5599!$B$9:$B$508,452)</f>
        <v>21023672.73869931</v>
      </c>
      <c r="G461">
        <f>1/(COUNT(SimData5599!$B$9:$B$508)-1)+$G$460</f>
        <v>0.90380761523046171</v>
      </c>
    </row>
    <row r="462" spans="1:7">
      <c r="A462">
        <v>454</v>
      </c>
      <c r="B462">
        <v>13625233.453436166</v>
      </c>
      <c r="C462">
        <v>5599</v>
      </c>
      <c r="F462">
        <f>SMALL(SimData5599!$B$9:$B$508,453)</f>
        <v>21070035.404759571</v>
      </c>
      <c r="G462">
        <f>1/(COUNT(SimData5599!$B$9:$B$508)-1)+$G$461</f>
        <v>0.90581162324649378</v>
      </c>
    </row>
    <row r="463" spans="1:7">
      <c r="A463">
        <v>455</v>
      </c>
      <c r="B463">
        <v>21596406.492632344</v>
      </c>
      <c r="C463">
        <v>5599</v>
      </c>
      <c r="F463">
        <f>SMALL(SimData5599!$B$9:$B$508,454)</f>
        <v>21077401.27251938</v>
      </c>
      <c r="G463">
        <f>1/(COUNT(SimData5599!$B$9:$B$508)-1)+$G$462</f>
        <v>0.90781563126252585</v>
      </c>
    </row>
    <row r="464" spans="1:7">
      <c r="A464">
        <v>456</v>
      </c>
      <c r="B464">
        <v>927208.51628321037</v>
      </c>
      <c r="C464">
        <v>5599</v>
      </c>
      <c r="F464">
        <f>SMALL(SimData5599!$B$9:$B$508,455)</f>
        <v>21120908.76010263</v>
      </c>
      <c r="G464">
        <f>1/(COUNT(SimData5599!$B$9:$B$508)-1)+$G$463</f>
        <v>0.90981963927855791</v>
      </c>
    </row>
    <row r="465" spans="1:7">
      <c r="A465">
        <v>457</v>
      </c>
      <c r="B465">
        <v>19963235.074171536</v>
      </c>
      <c r="C465">
        <v>5599</v>
      </c>
      <c r="F465">
        <f>SMALL(SimData5599!$B$9:$B$508,456)</f>
        <v>21129648.483080894</v>
      </c>
      <c r="G465">
        <f>1/(COUNT(SimData5599!$B$9:$B$508)-1)+$G$464</f>
        <v>0.91182364729458998</v>
      </c>
    </row>
    <row r="466" spans="1:7">
      <c r="A466">
        <v>458</v>
      </c>
      <c r="B466">
        <v>12587139.260068893</v>
      </c>
      <c r="C466">
        <v>5599</v>
      </c>
      <c r="F466">
        <f>SMALL(SimData5599!$B$9:$B$508,457)</f>
        <v>21156452.355463088</v>
      </c>
      <c r="G466">
        <f>1/(COUNT(SimData5599!$B$9:$B$508)-1)+$G$465</f>
        <v>0.91382765531062204</v>
      </c>
    </row>
    <row r="467" spans="1:7">
      <c r="A467">
        <v>459</v>
      </c>
      <c r="B467">
        <v>13392341.036036626</v>
      </c>
      <c r="C467">
        <v>5599</v>
      </c>
      <c r="F467">
        <f>SMALL(SimData5599!$B$9:$B$508,458)</f>
        <v>21204632.829000466</v>
      </c>
      <c r="G467">
        <f>1/(COUNT(SimData5599!$B$9:$B$508)-1)+$G$466</f>
        <v>0.91583166332665411</v>
      </c>
    </row>
    <row r="468" spans="1:7">
      <c r="A468">
        <v>460</v>
      </c>
      <c r="B468">
        <v>17876574.703367598</v>
      </c>
      <c r="C468">
        <v>5599</v>
      </c>
      <c r="F468">
        <f>SMALL(SimData5599!$B$9:$B$508,459)</f>
        <v>21217792.685744315</v>
      </c>
      <c r="G468">
        <f>1/(COUNT(SimData5599!$B$9:$B$508)-1)+$G$467</f>
        <v>0.91783567134268618</v>
      </c>
    </row>
    <row r="469" spans="1:7">
      <c r="A469">
        <v>461</v>
      </c>
      <c r="B469">
        <v>14313032.347920053</v>
      </c>
      <c r="C469">
        <v>5599</v>
      </c>
      <c r="F469">
        <f>SMALL(SimData5599!$B$9:$B$508,460)</f>
        <v>21279447.682956621</v>
      </c>
      <c r="G469">
        <f>1/(COUNT(SimData5599!$B$9:$B$508)-1)+$G$468</f>
        <v>0.91983967935871824</v>
      </c>
    </row>
    <row r="470" spans="1:7">
      <c r="A470">
        <v>462</v>
      </c>
      <c r="B470">
        <v>307558.63050115108</v>
      </c>
      <c r="C470">
        <v>5599</v>
      </c>
      <c r="F470">
        <f>SMALL(SimData5599!$B$9:$B$508,461)</f>
        <v>21304947.91554556</v>
      </c>
      <c r="G470">
        <f>1/(COUNT(SimData5599!$B$9:$B$508)-1)+$G$469</f>
        <v>0.92184368737475031</v>
      </c>
    </row>
    <row r="471" spans="1:7">
      <c r="A471">
        <v>463</v>
      </c>
      <c r="B471">
        <v>5165914.4259814993</v>
      </c>
      <c r="C471">
        <v>5599</v>
      </c>
      <c r="F471">
        <f>SMALL(SimData5599!$B$9:$B$508,462)</f>
        <v>21345462.702593811</v>
      </c>
      <c r="G471">
        <f>1/(COUNT(SimData5599!$B$9:$B$508)-1)+$G$470</f>
        <v>0.92384769539078238</v>
      </c>
    </row>
    <row r="472" spans="1:7">
      <c r="A472">
        <v>464</v>
      </c>
      <c r="B472">
        <v>5073637.8465112336</v>
      </c>
      <c r="C472">
        <v>5599</v>
      </c>
      <c r="F472">
        <f>SMALL(SimData5599!$B$9:$B$508,463)</f>
        <v>21360895.882206455</v>
      </c>
      <c r="G472">
        <f>1/(COUNT(SimData5599!$B$9:$B$508)-1)+$G$471</f>
        <v>0.92585170340681444</v>
      </c>
    </row>
    <row r="473" spans="1:7">
      <c r="A473">
        <v>465</v>
      </c>
      <c r="B473">
        <v>9445275.7292003185</v>
      </c>
      <c r="C473">
        <v>5599</v>
      </c>
      <c r="F473">
        <f>SMALL(SimData5599!$B$9:$B$508,464)</f>
        <v>21405562.812288761</v>
      </c>
      <c r="G473">
        <f>1/(COUNT(SimData5599!$B$9:$B$508)-1)+$G$472</f>
        <v>0.92785571142284651</v>
      </c>
    </row>
    <row r="474" spans="1:7">
      <c r="A474">
        <v>466</v>
      </c>
      <c r="B474">
        <v>1046804.8721811101</v>
      </c>
      <c r="C474">
        <v>5599</v>
      </c>
      <c r="F474">
        <f>SMALL(SimData5599!$B$9:$B$508,465)</f>
        <v>21407796.728448406</v>
      </c>
      <c r="G474">
        <f>1/(COUNT(SimData5599!$B$9:$B$508)-1)+$G$473</f>
        <v>0.92985971943887857</v>
      </c>
    </row>
    <row r="475" spans="1:7">
      <c r="A475">
        <v>467</v>
      </c>
      <c r="B475">
        <v>21447551.633751497</v>
      </c>
      <c r="C475">
        <v>5599</v>
      </c>
      <c r="F475">
        <f>SMALL(SimData5599!$B$9:$B$508,466)</f>
        <v>21414112.34841726</v>
      </c>
      <c r="G475">
        <f>1/(COUNT(SimData5599!$B$9:$B$508)-1)+$G$474</f>
        <v>0.93186372745491064</v>
      </c>
    </row>
    <row r="476" spans="1:7">
      <c r="A476">
        <v>468</v>
      </c>
      <c r="B476">
        <v>16946121.993016191</v>
      </c>
      <c r="C476">
        <v>5599</v>
      </c>
      <c r="F476">
        <f>SMALL(SimData5599!$B$9:$B$508,467)</f>
        <v>21423912.234475613</v>
      </c>
      <c r="G476">
        <f>1/(COUNT(SimData5599!$B$9:$B$508)-1)+$G$475</f>
        <v>0.93386773547094271</v>
      </c>
    </row>
    <row r="477" spans="1:7">
      <c r="A477">
        <v>469</v>
      </c>
      <c r="B477">
        <v>14847247.955381908</v>
      </c>
      <c r="C477">
        <v>5599</v>
      </c>
      <c r="F477">
        <f>SMALL(SimData5599!$B$9:$B$508,468)</f>
        <v>21447551.633751497</v>
      </c>
      <c r="G477">
        <f>1/(COUNT(SimData5599!$B$9:$B$508)-1)+$G$476</f>
        <v>0.93587174348697477</v>
      </c>
    </row>
    <row r="478" spans="1:7">
      <c r="A478">
        <v>470</v>
      </c>
      <c r="B478">
        <v>2599691.7007161975</v>
      </c>
      <c r="C478">
        <v>5599</v>
      </c>
      <c r="F478">
        <f>SMALL(SimData5599!$B$9:$B$508,469)</f>
        <v>21477296.336829215</v>
      </c>
      <c r="G478">
        <f>1/(COUNT(SimData5599!$B$9:$B$508)-1)+$G$477</f>
        <v>0.93787575150300684</v>
      </c>
    </row>
    <row r="479" spans="1:7">
      <c r="A479">
        <v>471</v>
      </c>
      <c r="B479">
        <v>593428.13961768895</v>
      </c>
      <c r="C479">
        <v>5599</v>
      </c>
      <c r="F479">
        <f>SMALL(SimData5599!$B$9:$B$508,470)</f>
        <v>21477797.427818052</v>
      </c>
      <c r="G479">
        <f>1/(COUNT(SimData5599!$B$9:$B$508)-1)+$G$478</f>
        <v>0.9398797595190389</v>
      </c>
    </row>
    <row r="480" spans="1:7">
      <c r="A480">
        <v>472</v>
      </c>
      <c r="B480">
        <v>21977007.632424548</v>
      </c>
      <c r="C480">
        <v>5599</v>
      </c>
      <c r="F480">
        <f>SMALL(SimData5599!$B$9:$B$508,471)</f>
        <v>21531430.045563065</v>
      </c>
      <c r="G480">
        <f>1/(COUNT(SimData5599!$B$9:$B$508)-1)+$G$479</f>
        <v>0.94188376753507097</v>
      </c>
    </row>
    <row r="481" spans="1:7">
      <c r="A481">
        <v>473</v>
      </c>
      <c r="B481">
        <v>13187887.127413295</v>
      </c>
      <c r="C481">
        <v>5599</v>
      </c>
      <c r="F481">
        <f>SMALL(SimData5599!$B$9:$B$508,472)</f>
        <v>21539930.924653374</v>
      </c>
      <c r="G481">
        <f>1/(COUNT(SimData5599!$B$9:$B$508)-1)+$G$480</f>
        <v>0.94388777555110304</v>
      </c>
    </row>
    <row r="482" spans="1:7">
      <c r="A482">
        <v>474</v>
      </c>
      <c r="B482">
        <v>20740433.621164188</v>
      </c>
      <c r="C482">
        <v>5599</v>
      </c>
      <c r="F482">
        <f>SMALL(SimData5599!$B$9:$B$508,473)</f>
        <v>21567505.108509526</v>
      </c>
      <c r="G482">
        <f>1/(COUNT(SimData5599!$B$9:$B$508)-1)+$G$481</f>
        <v>0.9458917835671351</v>
      </c>
    </row>
    <row r="483" spans="1:7">
      <c r="A483">
        <v>475</v>
      </c>
      <c r="B483">
        <v>17684430.054845765</v>
      </c>
      <c r="C483">
        <v>5599</v>
      </c>
      <c r="F483">
        <f>SMALL(SimData5599!$B$9:$B$508,474)</f>
        <v>21596406.492632344</v>
      </c>
      <c r="G483">
        <f>1/(COUNT(SimData5599!$B$9:$B$508)-1)+$G$482</f>
        <v>0.94789579158316717</v>
      </c>
    </row>
    <row r="484" spans="1:7">
      <c r="A484">
        <v>476</v>
      </c>
      <c r="B484">
        <v>18122643.362763405</v>
      </c>
      <c r="C484">
        <v>5599</v>
      </c>
      <c r="F484">
        <f>SMALL(SimData5599!$B$9:$B$508,475)</f>
        <v>21623319.763170987</v>
      </c>
      <c r="G484">
        <f>1/(COUNT(SimData5599!$B$9:$B$508)-1)+$G$483</f>
        <v>0.94989979959919923</v>
      </c>
    </row>
    <row r="485" spans="1:7">
      <c r="A485">
        <v>477</v>
      </c>
      <c r="B485">
        <v>3495631.3850952983</v>
      </c>
      <c r="C485">
        <v>5599</v>
      </c>
      <c r="F485">
        <f>SMALL(SimData5599!$B$9:$B$508,476)</f>
        <v>21647720.248548076</v>
      </c>
      <c r="G485">
        <f>1/(COUNT(SimData5599!$B$9:$B$508)-1)+$G$484</f>
        <v>0.9519038076152313</v>
      </c>
    </row>
    <row r="486" spans="1:7">
      <c r="A486">
        <v>478</v>
      </c>
      <c r="B486">
        <v>14315690.188800402</v>
      </c>
      <c r="C486">
        <v>5599</v>
      </c>
      <c r="F486">
        <f>SMALL(SimData5599!$B$9:$B$508,477)</f>
        <v>21648973.374214381</v>
      </c>
      <c r="G486">
        <f>1/(COUNT(SimData5599!$B$9:$B$508)-1)+$G$485</f>
        <v>0.95390781563126337</v>
      </c>
    </row>
    <row r="487" spans="1:7">
      <c r="A487">
        <v>479</v>
      </c>
      <c r="B487">
        <v>14757325.956586845</v>
      </c>
      <c r="C487">
        <v>5599</v>
      </c>
      <c r="F487">
        <f>SMALL(SimData5599!$B$9:$B$508,478)</f>
        <v>21725928.427456662</v>
      </c>
      <c r="G487">
        <f>1/(COUNT(SimData5599!$B$9:$B$508)-1)+$G$486</f>
        <v>0.95591182364729543</v>
      </c>
    </row>
    <row r="488" spans="1:7">
      <c r="A488">
        <v>480</v>
      </c>
      <c r="B488">
        <v>19953665.336723112</v>
      </c>
      <c r="C488">
        <v>5599</v>
      </c>
      <c r="F488">
        <f>SMALL(SimData5599!$B$9:$B$508,479)</f>
        <v>21802542.461808458</v>
      </c>
      <c r="G488">
        <f>1/(COUNT(SimData5599!$B$9:$B$508)-1)+$G$487</f>
        <v>0.9579158316633275</v>
      </c>
    </row>
    <row r="489" spans="1:7">
      <c r="A489">
        <v>481</v>
      </c>
      <c r="B489">
        <v>-978295.07504874095</v>
      </c>
      <c r="C489">
        <v>5599</v>
      </c>
      <c r="F489">
        <f>SMALL(SimData5599!$B$9:$B$508,480)</f>
        <v>21802694.302608177</v>
      </c>
      <c r="G489">
        <f>1/(COUNT(SimData5599!$B$9:$B$508)-1)+$G$488</f>
        <v>0.95991983967935957</v>
      </c>
    </row>
    <row r="490" spans="1:7">
      <c r="A490">
        <v>482</v>
      </c>
      <c r="B490">
        <v>725308.85689563304</v>
      </c>
      <c r="C490">
        <v>5599</v>
      </c>
      <c r="F490">
        <f>SMALL(SimData5599!$B$9:$B$508,481)</f>
        <v>21866389.11692135</v>
      </c>
      <c r="G490">
        <f>1/(COUNT(SimData5599!$B$9:$B$508)-1)+$G$489</f>
        <v>0.96192384769539163</v>
      </c>
    </row>
    <row r="491" spans="1:7">
      <c r="A491">
        <v>483</v>
      </c>
      <c r="B491">
        <v>-1211080.74053137</v>
      </c>
      <c r="C491">
        <v>5599</v>
      </c>
      <c r="F491">
        <f>SMALL(SimData5599!$B$9:$B$508,482)</f>
        <v>21871744.455420271</v>
      </c>
      <c r="G491">
        <f>1/(COUNT(SimData5599!$B$9:$B$508)-1)+$G$490</f>
        <v>0.9639278557114237</v>
      </c>
    </row>
    <row r="492" spans="1:7">
      <c r="A492">
        <v>484</v>
      </c>
      <c r="B492">
        <v>-216668.80784151703</v>
      </c>
      <c r="C492">
        <v>5599</v>
      </c>
      <c r="F492">
        <f>SMALL(SimData5599!$B$9:$B$508,483)</f>
        <v>21940630.239157684</v>
      </c>
      <c r="G492">
        <f>1/(COUNT(SimData5599!$B$9:$B$508)-1)+$G$491</f>
        <v>0.96593186372745576</v>
      </c>
    </row>
    <row r="493" spans="1:7">
      <c r="A493">
        <v>485</v>
      </c>
      <c r="B493">
        <v>13822129.930038549</v>
      </c>
      <c r="C493">
        <v>5599</v>
      </c>
      <c r="F493">
        <f>SMALL(SimData5599!$B$9:$B$508,484)</f>
        <v>21977007.632424548</v>
      </c>
      <c r="G493">
        <f>1/(COUNT(SimData5599!$B$9:$B$508)-1)+$G$492</f>
        <v>0.96793587174348783</v>
      </c>
    </row>
    <row r="494" spans="1:7">
      <c r="A494">
        <v>486</v>
      </c>
      <c r="B494">
        <v>13828830.288698494</v>
      </c>
      <c r="C494">
        <v>5599</v>
      </c>
      <c r="F494">
        <f>SMALL(SimData5599!$B$9:$B$508,485)</f>
        <v>22133996.149468496</v>
      </c>
      <c r="G494">
        <f>1/(COUNT(SimData5599!$B$9:$B$508)-1)+$G$493</f>
        <v>0.9699398797595199</v>
      </c>
    </row>
    <row r="495" spans="1:7">
      <c r="A495">
        <v>487</v>
      </c>
      <c r="B495">
        <v>19293566.266420953</v>
      </c>
      <c r="C495">
        <v>5599</v>
      </c>
      <c r="F495">
        <f>SMALL(SimData5599!$B$9:$B$508,486)</f>
        <v>22203375.92237176</v>
      </c>
      <c r="G495">
        <f>1/(COUNT(SimData5599!$B$9:$B$508)-1)+$G$494</f>
        <v>0.97194388777555196</v>
      </c>
    </row>
    <row r="496" spans="1:7">
      <c r="A496">
        <v>488</v>
      </c>
      <c r="B496">
        <v>15744162.454261385</v>
      </c>
      <c r="C496">
        <v>5599</v>
      </c>
      <c r="F496">
        <f>SMALL(SimData5599!$B$9:$B$508,487)</f>
        <v>22211574.908811927</v>
      </c>
      <c r="G496">
        <f>1/(COUNT(SimData5599!$B$9:$B$508)-1)+$G$495</f>
        <v>0.97394789579158403</v>
      </c>
    </row>
    <row r="497" spans="1:7">
      <c r="A497">
        <v>489</v>
      </c>
      <c r="B497">
        <v>15587926.493183888</v>
      </c>
      <c r="C497">
        <v>5599</v>
      </c>
      <c r="F497">
        <f>SMALL(SimData5599!$B$9:$B$508,488)</f>
        <v>22258394.103242606</v>
      </c>
      <c r="G497">
        <f>1/(COUNT(SimData5599!$B$9:$B$508)-1)+$G$496</f>
        <v>0.97595190380761609</v>
      </c>
    </row>
    <row r="498" spans="1:7">
      <c r="A498">
        <v>490</v>
      </c>
      <c r="B498">
        <v>15773059.548739344</v>
      </c>
      <c r="C498">
        <v>5599</v>
      </c>
      <c r="F498">
        <f>SMALL(SimData5599!$B$9:$B$508,489)</f>
        <v>22260712.856957383</v>
      </c>
      <c r="G498">
        <f>1/(COUNT(SimData5599!$B$9:$B$508)-1)+$G$497</f>
        <v>0.97795591182364816</v>
      </c>
    </row>
    <row r="499" spans="1:7">
      <c r="A499">
        <v>491</v>
      </c>
      <c r="B499">
        <v>19497996.827193901</v>
      </c>
      <c r="C499">
        <v>5599</v>
      </c>
      <c r="F499">
        <f>SMALL(SimData5599!$B$9:$B$508,490)</f>
        <v>22422987.403340563</v>
      </c>
      <c r="G499">
        <f>1/(COUNT(SimData5599!$B$9:$B$508)-1)+$G$498</f>
        <v>0.97995991983968023</v>
      </c>
    </row>
    <row r="500" spans="1:7">
      <c r="A500">
        <v>492</v>
      </c>
      <c r="B500">
        <v>13484892.509459272</v>
      </c>
      <c r="C500">
        <v>5599</v>
      </c>
      <c r="F500">
        <f>SMALL(SimData5599!$B$9:$B$508,491)</f>
        <v>22468822.62668331</v>
      </c>
      <c r="G500">
        <f>1/(COUNT(SimData5599!$B$9:$B$508)-1)+$G$499</f>
        <v>0.98196392785571229</v>
      </c>
    </row>
    <row r="501" spans="1:7">
      <c r="A501">
        <v>493</v>
      </c>
      <c r="B501">
        <v>19735632.539333142</v>
      </c>
      <c r="C501">
        <v>5599</v>
      </c>
      <c r="F501">
        <f>SMALL(SimData5599!$B$9:$B$508,492)</f>
        <v>22470394.839195013</v>
      </c>
      <c r="G501">
        <f>1/(COUNT(SimData5599!$B$9:$B$508)-1)+$G$500</f>
        <v>0.98396793587174436</v>
      </c>
    </row>
    <row r="502" spans="1:7">
      <c r="A502">
        <v>494</v>
      </c>
      <c r="B502">
        <v>300616.78061453626</v>
      </c>
      <c r="C502">
        <v>5599</v>
      </c>
      <c r="F502">
        <f>SMALL(SimData5599!$B$9:$B$508,493)</f>
        <v>22662641.154018983</v>
      </c>
      <c r="G502">
        <f>1/(COUNT(SimData5599!$B$9:$B$508)-1)+$G$501</f>
        <v>0.98597194388777643</v>
      </c>
    </row>
    <row r="503" spans="1:7">
      <c r="A503">
        <v>495</v>
      </c>
      <c r="B503">
        <v>2499022.736714296</v>
      </c>
      <c r="C503">
        <v>5599</v>
      </c>
      <c r="F503">
        <f>SMALL(SimData5599!$B$9:$B$508,494)</f>
        <v>22787225.130253017</v>
      </c>
      <c r="G503">
        <f>1/(COUNT(SimData5599!$B$9:$B$508)-1)+$G$502</f>
        <v>0.98797595190380849</v>
      </c>
    </row>
    <row r="504" spans="1:7">
      <c r="A504">
        <v>496</v>
      </c>
      <c r="B504">
        <v>22133996.149468496</v>
      </c>
      <c r="C504">
        <v>5599</v>
      </c>
      <c r="F504">
        <f>SMALL(SimData5599!$B$9:$B$508,495)</f>
        <v>23003884.407623842</v>
      </c>
      <c r="G504">
        <f>1/(COUNT(SimData5599!$B$9:$B$508)-1)+$G$503</f>
        <v>0.98997995991984056</v>
      </c>
    </row>
    <row r="505" spans="1:7">
      <c r="A505">
        <v>497</v>
      </c>
      <c r="B505">
        <v>16220762.829164654</v>
      </c>
      <c r="C505">
        <v>5599</v>
      </c>
      <c r="F505">
        <f>SMALL(SimData5599!$B$9:$B$508,496)</f>
        <v>23017825.63225361</v>
      </c>
      <c r="G505">
        <f>1/(COUNT(SimData5599!$B$9:$B$508)-1)+$G$504</f>
        <v>0.99198396793587262</v>
      </c>
    </row>
    <row r="506" spans="1:7">
      <c r="A506">
        <v>498</v>
      </c>
      <c r="B506">
        <v>21077401.27251938</v>
      </c>
      <c r="C506">
        <v>5599</v>
      </c>
      <c r="F506">
        <f>SMALL(SimData5599!$B$9:$B$508,497)</f>
        <v>23050117.357713029</v>
      </c>
      <c r="G506">
        <f>1/(COUNT(SimData5599!$B$9:$B$508)-1)+$G$505</f>
        <v>0.99398797595190469</v>
      </c>
    </row>
    <row r="507" spans="1:7">
      <c r="A507">
        <v>499</v>
      </c>
      <c r="B507">
        <v>18207120.570103049</v>
      </c>
      <c r="C507">
        <v>5599</v>
      </c>
      <c r="F507">
        <f>SMALL(SimData5599!$B$9:$B$508,498)</f>
        <v>23310790.301938958</v>
      </c>
      <c r="G507">
        <f>1/(COUNT(SimData5599!$B$9:$B$508)-1)+$G$506</f>
        <v>0.99599198396793676</v>
      </c>
    </row>
    <row r="508" spans="1:7">
      <c r="A508">
        <v>500</v>
      </c>
      <c r="B508">
        <v>-539225.07587011531</v>
      </c>
      <c r="C508">
        <v>5599</v>
      </c>
      <c r="F508">
        <f>SMALL(SimData5599!$B$9:$B$508,499)</f>
        <v>24568780.482012779</v>
      </c>
      <c r="G508">
        <f>1/(COUNT(SimData5599!$B$9:$B$508)-1)+$G$507</f>
        <v>0.99799599198396882</v>
      </c>
    </row>
    <row r="509" spans="1:7">
      <c r="F509">
        <f>SMALL(SimData5599!$B$9:$B$508,500)</f>
        <v>24596639.461177893</v>
      </c>
      <c r="G509">
        <f>1/(COUNT(SimData5599!$B$9:$B$508)-1)+$G$508</f>
        <v>1.0000000000000009</v>
      </c>
    </row>
    <row r="510" spans="1:7">
      <c r="A510" t="s">
        <v>25</v>
      </c>
    </row>
    <row r="511" spans="1:7">
      <c r="A511" t="s">
        <v>26</v>
      </c>
      <c r="B511" t="str">
        <f>IF(ISBLANK($B510)=TRUE,"",_xll.EDF(B9:B508,$B510))</f>
        <v/>
      </c>
      <c r="C511" t="str">
        <f>IF(ISBLANK($C510)=TRUE,"",_xll.EDF(C9:C508,$C510))</f>
        <v/>
      </c>
    </row>
    <row r="512" spans="1:7">
      <c r="A512" t="s">
        <v>27</v>
      </c>
    </row>
    <row r="513" spans="1:3">
      <c r="A513" t="s">
        <v>28</v>
      </c>
      <c r="B513" t="str">
        <f>IF(ISBLANK($B512)=TRUE,"",_xll.EDF(B9:B508,$B512))</f>
        <v/>
      </c>
      <c r="C513" t="str">
        <f>IF(ISBLANK($C512)=TRUE,"",_xll.EDF(C9:C508,$C512))</f>
        <v/>
      </c>
    </row>
    <row r="514" spans="1:3">
      <c r="A514" t="s">
        <v>29</v>
      </c>
    </row>
    <row r="515" spans="1:3">
      <c r="A515" t="s">
        <v>30</v>
      </c>
      <c r="B515" t="str">
        <f>IF(ISBLANK($B514)=TRUE,"",_xll.EDF(B9:B508,$B514))</f>
        <v/>
      </c>
      <c r="C515" t="str">
        <f>IF(ISBLANK($C514)=TRUE,"",_xll.EDF(C9:C508,$C514))</f>
        <v/>
      </c>
    </row>
    <row r="516" spans="1:3">
      <c r="A516" t="s">
        <v>31</v>
      </c>
    </row>
    <row r="517" spans="1:3">
      <c r="A517" t="s">
        <v>32</v>
      </c>
      <c r="B517" t="str">
        <f>IF(ISBLANK($B516)=TRUE,"",_xll.EDF(B9:B508,$B516))</f>
        <v/>
      </c>
      <c r="C517" t="str">
        <f>IF(ISBLANK($C516)=TRUE,"",_xll.EDF(C9:C508,$C516))</f>
        <v/>
      </c>
    </row>
    <row r="518" spans="1:3">
      <c r="A518" t="s">
        <v>33</v>
      </c>
    </row>
    <row r="519" spans="1:3">
      <c r="A519" t="s">
        <v>34</v>
      </c>
      <c r="B519" t="str">
        <f>IF(ISBLANK($B518)=TRUE,"",_xll.EDF(B9:B508,$B518))</f>
        <v/>
      </c>
      <c r="C519" t="str">
        <f>IF(ISBLANK($C518)=TRUE,"",_xll.EDF(C9:C508,$C518))</f>
        <v/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Q28"/>
  <sheetViews>
    <sheetView tabSelected="1" workbookViewId="0">
      <selection activeCell="C21" sqref="C21"/>
    </sheetView>
  </sheetViews>
  <sheetFormatPr defaultRowHeight="15"/>
  <cols>
    <col min="6" max="6" width="15.7109375" customWidth="1"/>
    <col min="7" max="7" width="15.28515625" bestFit="1" customWidth="1"/>
    <col min="14" max="14" width="10" bestFit="1" customWidth="1"/>
  </cols>
  <sheetData>
    <row r="1" spans="1:17">
      <c r="A1" s="1" t="str">
        <f ca="1">_xll.WBNAME()</f>
        <v>HWK 4 - 3.xlsx</v>
      </c>
    </row>
    <row r="3" spans="1:17">
      <c r="A3" s="1" t="s">
        <v>0</v>
      </c>
    </row>
    <row r="4" spans="1:17">
      <c r="A4" s="1" t="s">
        <v>1</v>
      </c>
      <c r="B4" s="1" t="s">
        <v>3</v>
      </c>
      <c r="C4" s="1" t="s">
        <v>2</v>
      </c>
      <c r="F4" t="str">
        <f>B4</f>
        <v>Yield</v>
      </c>
      <c r="G4" t="str">
        <f>C4</f>
        <v>Price</v>
      </c>
      <c r="N4" t="s">
        <v>8</v>
      </c>
    </row>
    <row r="5" spans="1:17">
      <c r="A5">
        <v>1</v>
      </c>
      <c r="B5">
        <v>29.42291331644531</v>
      </c>
      <c r="C5">
        <v>2.5528086254654938</v>
      </c>
      <c r="F5">
        <f t="array" aca="1" ref="F5:G5" ca="1">_xll.MVEMP(B5:C18)</f>
        <v>24.767637835087207</v>
      </c>
      <c r="G5">
        <f ca="1"/>
        <v>2.8113808892415535</v>
      </c>
      <c r="O5" t="str">
        <f>Model!$B$4</f>
        <v>Yield</v>
      </c>
      <c r="P5" t="str">
        <f>Model!$C$4</f>
        <v>Price</v>
      </c>
    </row>
    <row r="6" spans="1:17">
      <c r="A6">
        <v>2</v>
      </c>
      <c r="B6">
        <v>21.838682076417133</v>
      </c>
      <c r="C6">
        <v>1.9763735107421558</v>
      </c>
      <c r="N6" t="str">
        <f>Model!$B$4</f>
        <v>Yield</v>
      </c>
      <c r="O6" s="3">
        <f>_xll.RANKCORREL(Model!$B$5:$B$18,Model!$B$5:$B$18)</f>
        <v>1</v>
      </c>
      <c r="P6" s="4">
        <f>_xll.RANKCORREL(Model!$B$5:$B$18,Model!$C$5:$C$18)</f>
        <v>0.72307692307692306</v>
      </c>
    </row>
    <row r="7" spans="1:17">
      <c r="A7">
        <v>3</v>
      </c>
      <c r="B7">
        <v>29.474723191833949</v>
      </c>
      <c r="C7">
        <v>2.9183399437988253</v>
      </c>
      <c r="F7" t="s">
        <v>4</v>
      </c>
      <c r="G7" s="2">
        <v>2000000</v>
      </c>
      <c r="N7" t="str">
        <f>Model!$C$4</f>
        <v>Price</v>
      </c>
      <c r="P7" s="3">
        <f>_xll.RANKCORREL(Model!$C$5:$C$18,Model!$C$5:$C$18)</f>
        <v>1</v>
      </c>
    </row>
    <row r="8" spans="1:17">
      <c r="A8">
        <v>4</v>
      </c>
      <c r="B8">
        <v>14.590272915440195</v>
      </c>
      <c r="C8">
        <v>1.9633561988209132</v>
      </c>
      <c r="F8" t="s">
        <v>5</v>
      </c>
      <c r="G8" s="2">
        <v>1.5</v>
      </c>
    </row>
    <row r="9" spans="1:17">
      <c r="A9">
        <v>5</v>
      </c>
      <c r="B9">
        <v>22.918066274321294</v>
      </c>
      <c r="C9">
        <v>2.8343340055133788</v>
      </c>
      <c r="F9" t="s">
        <v>6</v>
      </c>
      <c r="G9" s="2">
        <v>75</v>
      </c>
      <c r="H9" t="s">
        <v>22</v>
      </c>
      <c r="I9" t="s">
        <v>36</v>
      </c>
      <c r="J9" t="s">
        <v>23</v>
      </c>
    </row>
    <row r="10" spans="1:17">
      <c r="A10">
        <v>6</v>
      </c>
      <c r="B10">
        <v>17.87606337548214</v>
      </c>
      <c r="C10">
        <v>2.6285212966240352</v>
      </c>
      <c r="F10" t="s">
        <v>7</v>
      </c>
      <c r="G10" s="2">
        <f ca="1">_xll.GRKS(H10,I10,J10)</f>
        <v>189.32274910396364</v>
      </c>
      <c r="H10">
        <v>180</v>
      </c>
      <c r="I10">
        <v>200</v>
      </c>
      <c r="J10">
        <v>225</v>
      </c>
    </row>
    <row r="11" spans="1:17">
      <c r="A11">
        <v>7</v>
      </c>
      <c r="B11">
        <v>26.799208337964203</v>
      </c>
      <c r="C11">
        <v>2.2421608359543224</v>
      </c>
      <c r="F11" t="s">
        <v>9</v>
      </c>
      <c r="G11" s="2">
        <v>25000000</v>
      </c>
      <c r="L11" t="s">
        <v>37</v>
      </c>
    </row>
    <row r="12" spans="1:17">
      <c r="A12">
        <v>8</v>
      </c>
      <c r="B12">
        <v>16.563103296577509</v>
      </c>
      <c r="C12">
        <v>2.4074103372529834</v>
      </c>
      <c r="G12" s="2"/>
      <c r="I12">
        <v>1</v>
      </c>
      <c r="J12">
        <v>2</v>
      </c>
      <c r="K12">
        <v>3</v>
      </c>
      <c r="L12">
        <v>4</v>
      </c>
      <c r="M12">
        <v>5</v>
      </c>
      <c r="N12">
        <v>6</v>
      </c>
      <c r="O12">
        <v>7</v>
      </c>
      <c r="P12">
        <v>8</v>
      </c>
      <c r="Q12">
        <v>9</v>
      </c>
    </row>
    <row r="13" spans="1:17">
      <c r="A13">
        <v>9</v>
      </c>
      <c r="B13">
        <v>5.6779999999999999</v>
      </c>
      <c r="C13">
        <v>1.7634926439525143</v>
      </c>
      <c r="F13" t="s">
        <v>10</v>
      </c>
      <c r="G13" s="2">
        <v>5599</v>
      </c>
      <c r="I13">
        <v>5000</v>
      </c>
      <c r="J13">
        <v>5100</v>
      </c>
      <c r="K13">
        <v>5200</v>
      </c>
      <c r="L13">
        <v>5300</v>
      </c>
      <c r="M13" s="1">
        <v>5400</v>
      </c>
      <c r="N13">
        <v>5500</v>
      </c>
      <c r="O13">
        <v>5600</v>
      </c>
      <c r="P13">
        <v>5700</v>
      </c>
      <c r="Q13">
        <v>5800</v>
      </c>
    </row>
    <row r="14" spans="1:17">
      <c r="A14">
        <v>10</v>
      </c>
      <c r="B14">
        <v>31.483969030401774</v>
      </c>
      <c r="C14">
        <v>2.9673619865000571</v>
      </c>
      <c r="G14" s="2"/>
      <c r="M14" s="1"/>
    </row>
    <row r="15" spans="1:17">
      <c r="A15">
        <v>11</v>
      </c>
      <c r="B15">
        <v>21.524359214946323</v>
      </c>
      <c r="C15">
        <v>2.6215258397114587</v>
      </c>
      <c r="F15" t="s">
        <v>11</v>
      </c>
      <c r="G15" s="2">
        <f ca="1">G13*F5</f>
        <v>138674.00423865326</v>
      </c>
      <c r="H15" t="str">
        <f ca="1">_xll.VFORMULA(G15)</f>
        <v>=G13*F5</v>
      </c>
    </row>
    <row r="16" spans="1:17">
      <c r="A16">
        <v>12</v>
      </c>
      <c r="B16">
        <v>21.479494014981686</v>
      </c>
      <c r="C16">
        <v>1.9886582618223345</v>
      </c>
      <c r="F16" t="s">
        <v>12</v>
      </c>
      <c r="G16" s="2">
        <f ca="1">G15*G10</f>
        <v>26254143.71171654</v>
      </c>
      <c r="H16" t="str">
        <f ca="1">_xll.VFORMULA(G16)</f>
        <v>=G15*G10</v>
      </c>
    </row>
    <row r="17" spans="1:14">
      <c r="A17">
        <v>13</v>
      </c>
      <c r="B17">
        <v>25.610611033356903</v>
      </c>
      <c r="C17">
        <v>2.7961161210984118</v>
      </c>
      <c r="F17" t="s">
        <v>13</v>
      </c>
      <c r="G17" s="2">
        <f>G11</f>
        <v>25000000</v>
      </c>
      <c r="H17" t="str">
        <f ca="1">_xll.VFORMULA(G17)</f>
        <v>=G11</v>
      </c>
    </row>
    <row r="18" spans="1:14">
      <c r="A18">
        <v>14</v>
      </c>
      <c r="B18">
        <v>26.995735401575942</v>
      </c>
      <c r="C18">
        <v>2.7350313593081612</v>
      </c>
      <c r="F18" t="s">
        <v>14</v>
      </c>
      <c r="G18" s="5">
        <f ca="1">MIN(G16,G17)</f>
        <v>25000000</v>
      </c>
      <c r="H18" t="str">
        <f ca="1">_xll.VFORMULA(G18)</f>
        <v>=MIN(G16,G17)</v>
      </c>
    </row>
    <row r="19" spans="1:14">
      <c r="F19" t="s">
        <v>15</v>
      </c>
      <c r="G19" s="5">
        <f ca="1">G18*G5</f>
        <v>70284522.231038839</v>
      </c>
      <c r="H19" t="str">
        <f ca="1">_xll.VFORMULA(G19)</f>
        <v>=G18*G5</v>
      </c>
    </row>
    <row r="20" spans="1:14">
      <c r="F20" t="s">
        <v>6</v>
      </c>
      <c r="G20" s="2">
        <f ca="1">G15*G9</f>
        <v>10400550.317898994</v>
      </c>
      <c r="H20" t="str">
        <f ca="1">_xll.VFORMULA(G20)</f>
        <v>=G15*G9</v>
      </c>
    </row>
    <row r="21" spans="1:14">
      <c r="F21" t="s">
        <v>4</v>
      </c>
      <c r="G21" s="2">
        <f>G7</f>
        <v>2000000</v>
      </c>
      <c r="H21" t="str">
        <f ca="1">_xll.VFORMULA(G21)</f>
        <v>=G7</v>
      </c>
    </row>
    <row r="22" spans="1:14">
      <c r="F22" t="s">
        <v>16</v>
      </c>
      <c r="G22" s="2">
        <f ca="1">G8*G18</f>
        <v>37500000</v>
      </c>
      <c r="H22" t="str">
        <f ca="1">_xll.VFORMULA(G22)</f>
        <v>=G8*G18</v>
      </c>
      <c r="M22" t="s">
        <v>52</v>
      </c>
      <c r="N22">
        <f>10846000/0.1</f>
        <v>108460000</v>
      </c>
    </row>
    <row r="23" spans="1:14">
      <c r="F23" t="s">
        <v>17</v>
      </c>
      <c r="G23" s="2">
        <f ca="1">G19-G20-G21-G22</f>
        <v>20383971.913139842</v>
      </c>
      <c r="H23" t="str">
        <f ca="1">_xll.VFORMULA(G23)</f>
        <v>=G19-G20-G21-G22</v>
      </c>
      <c r="M23" t="s">
        <v>53</v>
      </c>
      <c r="N23">
        <f>4/N22</f>
        <v>3.6879955744053109E-8</v>
      </c>
    </row>
    <row r="24" spans="1:14">
      <c r="G24" s="2"/>
    </row>
    <row r="25" spans="1:14">
      <c r="G25" s="2"/>
    </row>
    <row r="26" spans="1:14">
      <c r="G26" s="2"/>
    </row>
    <row r="27" spans="1:14">
      <c r="G27" s="2"/>
    </row>
    <row r="28" spans="1:14">
      <c r="G28" s="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SimDataScenarios</vt:lpstr>
      <vt:lpstr>StopLight1</vt:lpstr>
      <vt:lpstr>SERFTbl1</vt:lpstr>
      <vt:lpstr>SimDataOTC</vt:lpstr>
      <vt:lpstr>SimData5599</vt:lpstr>
      <vt:lpstr>Model</vt:lpstr>
      <vt:lpstr>Sheet2</vt:lpstr>
      <vt:lpstr>Sheet3</vt:lpstr>
    </vt:vector>
  </TitlesOfParts>
  <Company>Agricultural &amp; Food Policy Cente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James W. Richardson</cp:lastModifiedBy>
  <dcterms:created xsi:type="dcterms:W3CDTF">2010-11-17T21:29:51Z</dcterms:created>
  <dcterms:modified xsi:type="dcterms:W3CDTF">2010-11-18T03:58:55Z</dcterms:modified>
</cp:coreProperties>
</file>